">
        <v>251</v>
      </c>
      <c r="ET3159">
        <v>252</v>
      </c>
      <c r="EU3159">
        <v>256</v>
      </c>
      <c r="EV3159">
        <v>256</v>
      </c>
      <c r="EW3159">
        <v>259</v>
      </c>
      <c r="EX3159">
        <v>261</v>
      </c>
    </row>
    <row r="3160" spans="2:154" x14ac:dyDescent="0.25">
      <c r="B3160" t="s">
        <v>583</v>
      </c>
      <c r="C3160">
        <v>40.666165319999998</v>
      </c>
      <c r="D3160">
        <v>-111.92160109999899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1</v>
      </c>
      <c r="CR3160">
        <v>1</v>
      </c>
      <c r="CS3160">
        <v>1</v>
      </c>
      <c r="CT3160">
        <v>2</v>
      </c>
      <c r="CU3160">
        <v>2</v>
      </c>
      <c r="CV3160">
        <v>2</v>
      </c>
      <c r="CW3160">
        <v>2</v>
      </c>
      <c r="CX3160">
        <v>2</v>
      </c>
      <c r="CY3160">
        <v>2</v>
      </c>
      <c r="CZ3160">
        <v>2</v>
      </c>
      <c r="DA3160">
        <v>2</v>
      </c>
      <c r="DB3160">
        <v>2</v>
      </c>
      <c r="DC3160">
        <v>2</v>
      </c>
      <c r="DD3160">
        <v>2</v>
      </c>
      <c r="DE3160">
        <v>2</v>
      </c>
      <c r="DF3160">
        <v>3</v>
      </c>
      <c r="DG3160">
        <v>4</v>
      </c>
      <c r="DH3160">
        <v>4</v>
      </c>
      <c r="DI3160">
        <v>4</v>
      </c>
      <c r="DJ3160">
        <v>4</v>
      </c>
      <c r="DK3160">
        <v>4</v>
      </c>
      <c r="DL3160">
        <v>5</v>
      </c>
      <c r="DM3160">
        <v>6</v>
      </c>
      <c r="DN3160">
        <v>6</v>
      </c>
      <c r="DO3160">
        <v>6</v>
      </c>
      <c r="DP3160">
        <v>6</v>
      </c>
      <c r="DQ3160">
        <v>6</v>
      </c>
      <c r="DR3160">
        <v>8</v>
      </c>
      <c r="DS3160">
        <v>9</v>
      </c>
      <c r="DT3160">
        <v>10</v>
      </c>
      <c r="DU3160">
        <v>12</v>
      </c>
      <c r="DV3160">
        <v>12</v>
      </c>
      <c r="DW3160">
        <v>13</v>
      </c>
      <c r="DX3160">
        <v>14</v>
      </c>
      <c r="DY3160">
        <v>14</v>
      </c>
      <c r="DZ3160">
        <v>14</v>
      </c>
      <c r="EA3160">
        <v>15</v>
      </c>
      <c r="EB3160">
        <v>18</v>
      </c>
      <c r="EC3160">
        <v>18</v>
      </c>
      <c r="ED3160">
        <v>18</v>
      </c>
      <c r="EE3160">
        <v>19</v>
      </c>
      <c r="EF3160">
        <v>19</v>
      </c>
      <c r="EG3160">
        <v>19</v>
      </c>
      <c r="EH3160">
        <v>21</v>
      </c>
      <c r="EI3160">
        <v>22</v>
      </c>
      <c r="EJ3160">
        <v>23</v>
      </c>
      <c r="EK3160">
        <v>27</v>
      </c>
      <c r="EL3160">
        <v>28</v>
      </c>
      <c r="EM3160">
        <v>28</v>
      </c>
      <c r="EN3160">
        <v>28</v>
      </c>
      <c r="EO3160">
        <v>28</v>
      </c>
      <c r="EP3160">
        <v>29</v>
      </c>
      <c r="EQ3160">
        <v>31</v>
      </c>
      <c r="ER3160">
        <v>31</v>
      </c>
      <c r="ES3160">
        <v>31</v>
      </c>
      <c r="ET3160">
        <v>32</v>
      </c>
      <c r="EU3160">
        <v>32</v>
      </c>
      <c r="EV3160">
        <v>33</v>
      </c>
      <c r="EW3160">
        <v>36</v>
      </c>
      <c r="EX3160">
        <v>36</v>
      </c>
    </row>
    <row r="3161" spans="2:154" x14ac:dyDescent="0.25">
      <c r="B3161" t="s">
        <v>583</v>
      </c>
      <c r="C3161">
        <v>37.627629779999999</v>
      </c>
      <c r="D3161">
        <v>-109.8033714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1</v>
      </c>
      <c r="BR3161">
        <v>1</v>
      </c>
      <c r="BS3161">
        <v>1</v>
      </c>
      <c r="BT3161">
        <v>1</v>
      </c>
      <c r="BU3161">
        <v>1</v>
      </c>
      <c r="BV3161">
        <v>1</v>
      </c>
      <c r="BW3161">
        <v>1</v>
      </c>
      <c r="BX3161">
        <v>1</v>
      </c>
      <c r="BY3161">
        <v>1</v>
      </c>
      <c r="BZ3161">
        <v>2</v>
      </c>
      <c r="CA3161">
        <v>2</v>
      </c>
      <c r="CB3161">
        <v>3</v>
      </c>
      <c r="CC3161">
        <v>3</v>
      </c>
      <c r="CD3161">
        <v>3</v>
      </c>
      <c r="CE3161">
        <v>4</v>
      </c>
      <c r="CF3161">
        <v>4</v>
      </c>
      <c r="CG3161">
        <v>4</v>
      </c>
      <c r="CH3161">
        <v>4</v>
      </c>
      <c r="CI3161">
        <v>4</v>
      </c>
      <c r="CJ3161">
        <v>4</v>
      </c>
      <c r="CK3161">
        <v>4</v>
      </c>
      <c r="CL3161">
        <v>5</v>
      </c>
      <c r="CM3161">
        <v>6</v>
      </c>
      <c r="CN3161">
        <v>6</v>
      </c>
      <c r="CO3161">
        <v>6</v>
      </c>
      <c r="CP3161">
        <v>6</v>
      </c>
      <c r="CQ3161">
        <v>7</v>
      </c>
      <c r="CR3161">
        <v>9</v>
      </c>
      <c r="CS3161">
        <v>11</v>
      </c>
      <c r="CT3161">
        <v>11</v>
      </c>
      <c r="CU3161">
        <v>11</v>
      </c>
      <c r="CV3161">
        <v>11</v>
      </c>
      <c r="CW3161">
        <v>11</v>
      </c>
      <c r="CX3161">
        <v>11</v>
      </c>
      <c r="CY3161">
        <v>12</v>
      </c>
      <c r="CZ3161">
        <v>13</v>
      </c>
      <c r="DA3161">
        <v>13</v>
      </c>
      <c r="DB3161">
        <v>14</v>
      </c>
      <c r="DC3161">
        <v>14</v>
      </c>
      <c r="DD3161">
        <v>15</v>
      </c>
      <c r="DE3161">
        <v>16</v>
      </c>
      <c r="DF3161">
        <v>17</v>
      </c>
      <c r="DG3161">
        <v>17</v>
      </c>
      <c r="DH3161">
        <v>17</v>
      </c>
      <c r="DI3161">
        <v>17</v>
      </c>
      <c r="DJ3161">
        <v>17</v>
      </c>
      <c r="DK3161">
        <v>17</v>
      </c>
      <c r="DL3161">
        <v>17</v>
      </c>
      <c r="DM3161">
        <v>17</v>
      </c>
      <c r="DN3161">
        <v>17</v>
      </c>
      <c r="DO3161">
        <v>18</v>
      </c>
      <c r="DP3161">
        <v>23</v>
      </c>
      <c r="DQ3161">
        <v>24</v>
      </c>
      <c r="DR3161">
        <v>24</v>
      </c>
      <c r="DS3161">
        <v>26</v>
      </c>
      <c r="DT3161">
        <v>26</v>
      </c>
      <c r="DU3161">
        <v>26</v>
      </c>
      <c r="DV3161">
        <v>27</v>
      </c>
      <c r="DW3161">
        <v>28</v>
      </c>
      <c r="DX3161">
        <v>32</v>
      </c>
      <c r="DY3161">
        <v>35</v>
      </c>
      <c r="DZ3161">
        <v>35</v>
      </c>
      <c r="EA3161">
        <v>35</v>
      </c>
      <c r="EB3161">
        <v>38</v>
      </c>
      <c r="EC3161">
        <v>39</v>
      </c>
      <c r="ED3161">
        <v>40</v>
      </c>
      <c r="EE3161">
        <v>44</v>
      </c>
      <c r="EF3161">
        <v>44</v>
      </c>
      <c r="EG3161">
        <v>45</v>
      </c>
      <c r="EH3161">
        <v>45</v>
      </c>
      <c r="EI3161">
        <v>45</v>
      </c>
      <c r="EJ3161">
        <v>47</v>
      </c>
      <c r="EK3161">
        <v>47</v>
      </c>
      <c r="EL3161">
        <v>50</v>
      </c>
      <c r="EM3161">
        <v>50</v>
      </c>
      <c r="EN3161">
        <v>50</v>
      </c>
      <c r="EO3161">
        <v>54</v>
      </c>
      <c r="EP3161">
        <v>56</v>
      </c>
      <c r="EQ3161">
        <v>59</v>
      </c>
      <c r="ER3161">
        <v>60</v>
      </c>
      <c r="ES3161">
        <v>69</v>
      </c>
      <c r="ET3161">
        <v>70</v>
      </c>
      <c r="EU3161">
        <v>70</v>
      </c>
      <c r="EV3161">
        <v>73</v>
      </c>
      <c r="EW3161">
        <v>76</v>
      </c>
      <c r="EX3161">
        <v>76</v>
      </c>
    </row>
    <row r="3162" spans="2:154" x14ac:dyDescent="0.25">
      <c r="B3162" t="s">
        <v>583</v>
      </c>
      <c r="C3162">
        <v>39.37231946</v>
      </c>
      <c r="D3162">
        <v>-111.575867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1</v>
      </c>
      <c r="BT3162">
        <v>1</v>
      </c>
      <c r="BU3162">
        <v>3</v>
      </c>
      <c r="BV3162">
        <v>4</v>
      </c>
      <c r="BW3162">
        <v>3</v>
      </c>
      <c r="BX3162">
        <v>3</v>
      </c>
      <c r="BY3162">
        <v>4</v>
      </c>
      <c r="BZ3162">
        <v>4</v>
      </c>
      <c r="CA3162">
        <v>4</v>
      </c>
      <c r="CB3162">
        <v>4</v>
      </c>
      <c r="CC3162">
        <v>4</v>
      </c>
      <c r="CD3162">
        <v>4</v>
      </c>
      <c r="CE3162">
        <v>4</v>
      </c>
      <c r="CF3162">
        <v>4</v>
      </c>
      <c r="CG3162">
        <v>5</v>
      </c>
      <c r="CH3162">
        <v>5</v>
      </c>
      <c r="CI3162">
        <v>5</v>
      </c>
      <c r="CJ3162">
        <v>5</v>
      </c>
      <c r="CK3162">
        <v>5</v>
      </c>
      <c r="CL3162">
        <v>5</v>
      </c>
      <c r="CM3162">
        <v>7</v>
      </c>
      <c r="CN3162">
        <v>9</v>
      </c>
      <c r="CO3162">
        <v>9</v>
      </c>
      <c r="CP3162">
        <v>8</v>
      </c>
      <c r="CQ3162">
        <v>8</v>
      </c>
      <c r="CR3162">
        <v>9</v>
      </c>
      <c r="CS3162">
        <v>9</v>
      </c>
      <c r="CT3162">
        <v>9</v>
      </c>
      <c r="CU3162">
        <v>11</v>
      </c>
      <c r="CV3162">
        <v>11</v>
      </c>
      <c r="CW3162">
        <v>11</v>
      </c>
      <c r="CX3162">
        <v>11</v>
      </c>
      <c r="CY3162">
        <v>12</v>
      </c>
      <c r="CZ3162">
        <v>13</v>
      </c>
      <c r="DA3162">
        <v>14</v>
      </c>
      <c r="DB3162">
        <v>14</v>
      </c>
      <c r="DC3162">
        <v>15</v>
      </c>
      <c r="DD3162">
        <v>15</v>
      </c>
      <c r="DE3162">
        <v>15</v>
      </c>
      <c r="DF3162">
        <v>16</v>
      </c>
      <c r="DG3162">
        <v>17</v>
      </c>
      <c r="DH3162">
        <v>18</v>
      </c>
      <c r="DI3162">
        <v>18</v>
      </c>
      <c r="DJ3162">
        <v>18</v>
      </c>
      <c r="DK3162">
        <v>18</v>
      </c>
      <c r="DL3162">
        <v>21</v>
      </c>
      <c r="DM3162">
        <v>22</v>
      </c>
      <c r="DN3162">
        <v>23</v>
      </c>
      <c r="DO3162">
        <v>23</v>
      </c>
      <c r="DP3162">
        <v>24</v>
      </c>
      <c r="DQ3162">
        <v>24</v>
      </c>
      <c r="DR3162">
        <v>24</v>
      </c>
      <c r="DS3162">
        <v>25</v>
      </c>
      <c r="DT3162">
        <v>25</v>
      </c>
      <c r="DU3162">
        <v>26</v>
      </c>
      <c r="DV3162">
        <v>26</v>
      </c>
      <c r="DW3162">
        <v>29</v>
      </c>
      <c r="DX3162">
        <v>29</v>
      </c>
      <c r="DY3162">
        <v>29</v>
      </c>
      <c r="DZ3162">
        <v>29</v>
      </c>
      <c r="EA3162">
        <v>29</v>
      </c>
      <c r="EB3162">
        <v>30</v>
      </c>
      <c r="EC3162">
        <v>32</v>
      </c>
      <c r="ED3162">
        <v>32</v>
      </c>
      <c r="EE3162">
        <v>35</v>
      </c>
      <c r="EF3162">
        <v>35</v>
      </c>
      <c r="EG3162">
        <v>36</v>
      </c>
      <c r="EH3162">
        <v>36</v>
      </c>
      <c r="EI3162">
        <v>36</v>
      </c>
      <c r="EJ3162">
        <v>37</v>
      </c>
      <c r="EK3162">
        <v>44</v>
      </c>
      <c r="EL3162">
        <v>45</v>
      </c>
      <c r="EM3162">
        <v>47</v>
      </c>
      <c r="EN3162">
        <v>47</v>
      </c>
      <c r="EO3162">
        <v>48</v>
      </c>
      <c r="EP3162">
        <v>48</v>
      </c>
      <c r="EQ3162">
        <v>50</v>
      </c>
      <c r="ER3162">
        <v>51</v>
      </c>
      <c r="ES3162">
        <v>51</v>
      </c>
      <c r="ET3162">
        <v>51</v>
      </c>
      <c r="EU3162">
        <v>53</v>
      </c>
      <c r="EV3162">
        <v>54</v>
      </c>
      <c r="EW3162">
        <v>55</v>
      </c>
      <c r="EX3162">
        <v>59</v>
      </c>
    </row>
    <row r="3163" spans="2:154" x14ac:dyDescent="0.25">
      <c r="B3163" t="s">
        <v>583</v>
      </c>
      <c r="C3163">
        <v>38.748371460000001</v>
      </c>
      <c r="D3163">
        <v>-111.80502749999999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1</v>
      </c>
      <c r="BF3163">
        <v>1</v>
      </c>
      <c r="BG3163">
        <v>1</v>
      </c>
      <c r="BH3163">
        <v>1</v>
      </c>
      <c r="BI3163">
        <v>1</v>
      </c>
      <c r="BJ3163">
        <v>1</v>
      </c>
      <c r="BK3163">
        <v>1</v>
      </c>
      <c r="BL3163">
        <v>1</v>
      </c>
      <c r="BM3163">
        <v>1</v>
      </c>
      <c r="BN3163">
        <v>1</v>
      </c>
      <c r="BO3163">
        <v>1</v>
      </c>
      <c r="BP3163">
        <v>2</v>
      </c>
      <c r="BQ3163">
        <v>2</v>
      </c>
      <c r="BR3163">
        <v>2</v>
      </c>
      <c r="BS3163">
        <v>2</v>
      </c>
      <c r="BT3163">
        <v>2</v>
      </c>
      <c r="BU3163">
        <v>2</v>
      </c>
      <c r="BV3163">
        <v>2</v>
      </c>
      <c r="BW3163">
        <v>2</v>
      </c>
      <c r="BX3163">
        <v>2</v>
      </c>
      <c r="BY3163">
        <v>2</v>
      </c>
      <c r="BZ3163">
        <v>3</v>
      </c>
      <c r="CA3163">
        <v>3</v>
      </c>
      <c r="CB3163">
        <v>3</v>
      </c>
      <c r="CC3163">
        <v>3</v>
      </c>
      <c r="CD3163">
        <v>3</v>
      </c>
      <c r="CE3163">
        <v>3</v>
      </c>
      <c r="CF3163">
        <v>5</v>
      </c>
      <c r="CG3163">
        <v>8</v>
      </c>
      <c r="CH3163">
        <v>9</v>
      </c>
      <c r="CI3163">
        <v>13</v>
      </c>
      <c r="CJ3163">
        <v>13</v>
      </c>
      <c r="CK3163">
        <v>15</v>
      </c>
      <c r="CL3163">
        <v>15</v>
      </c>
      <c r="CM3163">
        <v>17</v>
      </c>
      <c r="CN3163">
        <v>17</v>
      </c>
      <c r="CO3163">
        <v>17</v>
      </c>
      <c r="CP3163">
        <v>17</v>
      </c>
      <c r="CQ3163">
        <v>19</v>
      </c>
      <c r="CR3163">
        <v>19</v>
      </c>
      <c r="CS3163">
        <v>29</v>
      </c>
      <c r="CT3163">
        <v>34</v>
      </c>
      <c r="CU3163">
        <v>37</v>
      </c>
      <c r="CV3163">
        <v>41</v>
      </c>
      <c r="CW3163">
        <v>41</v>
      </c>
      <c r="CX3163">
        <v>41</v>
      </c>
      <c r="CY3163">
        <v>46</v>
      </c>
      <c r="CZ3163">
        <v>49</v>
      </c>
      <c r="DA3163">
        <v>51</v>
      </c>
      <c r="DB3163">
        <v>55</v>
      </c>
      <c r="DC3163">
        <v>55</v>
      </c>
      <c r="DD3163">
        <v>55</v>
      </c>
      <c r="DE3163">
        <v>58</v>
      </c>
      <c r="DF3163">
        <v>62</v>
      </c>
      <c r="DG3163">
        <v>63</v>
      </c>
      <c r="DH3163">
        <v>65</v>
      </c>
      <c r="DI3163">
        <v>66</v>
      </c>
      <c r="DJ3163">
        <v>66</v>
      </c>
      <c r="DK3163">
        <v>66</v>
      </c>
      <c r="DL3163">
        <v>68</v>
      </c>
      <c r="DM3163">
        <v>69</v>
      </c>
      <c r="DN3163">
        <v>72</v>
      </c>
      <c r="DO3163">
        <v>72</v>
      </c>
      <c r="DP3163">
        <v>73</v>
      </c>
      <c r="DQ3163">
        <v>73</v>
      </c>
      <c r="DR3163">
        <v>77</v>
      </c>
      <c r="DS3163">
        <v>83</v>
      </c>
      <c r="DT3163">
        <v>86</v>
      </c>
      <c r="DU3163">
        <v>99</v>
      </c>
      <c r="DV3163">
        <v>104</v>
      </c>
      <c r="DW3163">
        <v>108</v>
      </c>
      <c r="DX3163">
        <v>108</v>
      </c>
      <c r="DY3163">
        <v>108</v>
      </c>
      <c r="DZ3163">
        <v>122</v>
      </c>
      <c r="EA3163">
        <v>129</v>
      </c>
      <c r="EB3163">
        <v>129</v>
      </c>
      <c r="EC3163">
        <v>129</v>
      </c>
      <c r="ED3163">
        <v>134</v>
      </c>
      <c r="EE3163">
        <v>134</v>
      </c>
      <c r="EF3163">
        <v>137</v>
      </c>
      <c r="EG3163">
        <v>143</v>
      </c>
      <c r="EH3163">
        <v>143</v>
      </c>
      <c r="EI3163">
        <v>146</v>
      </c>
      <c r="EJ3163">
        <v>146</v>
      </c>
      <c r="EK3163">
        <v>148</v>
      </c>
      <c r="EL3163">
        <v>148</v>
      </c>
      <c r="EM3163">
        <v>151</v>
      </c>
      <c r="EN3163">
        <v>151</v>
      </c>
      <c r="EO3163">
        <v>153</v>
      </c>
      <c r="EP3163">
        <v>155</v>
      </c>
      <c r="EQ3163">
        <v>161</v>
      </c>
      <c r="ER3163">
        <v>161</v>
      </c>
      <c r="ES3163">
        <v>162</v>
      </c>
      <c r="ET3163">
        <v>170</v>
      </c>
      <c r="EU3163">
        <v>171</v>
      </c>
      <c r="EV3163">
        <v>171</v>
      </c>
      <c r="EW3163">
        <v>173</v>
      </c>
      <c r="EX3163">
        <v>173</v>
      </c>
    </row>
    <row r="3164" spans="2:154" x14ac:dyDescent="0.25">
      <c r="B3164" t="s">
        <v>583</v>
      </c>
      <c r="C3164">
        <v>40.866881460000002</v>
      </c>
      <c r="D3164">
        <v>-110.9535882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2</v>
      </c>
      <c r="BS3164">
        <v>2</v>
      </c>
      <c r="BT3164">
        <v>4</v>
      </c>
      <c r="BU3164">
        <v>5</v>
      </c>
      <c r="BV3164">
        <v>7</v>
      </c>
      <c r="BW3164">
        <v>8</v>
      </c>
      <c r="BX3164">
        <v>8</v>
      </c>
      <c r="BY3164">
        <v>10</v>
      </c>
      <c r="BZ3164">
        <v>16</v>
      </c>
      <c r="CA3164">
        <v>18</v>
      </c>
      <c r="CB3164">
        <v>18</v>
      </c>
      <c r="CC3164">
        <v>21</v>
      </c>
      <c r="CD3164">
        <v>24</v>
      </c>
      <c r="CE3164">
        <v>25</v>
      </c>
      <c r="CF3164">
        <v>26</v>
      </c>
      <c r="CG3164">
        <v>26</v>
      </c>
      <c r="CH3164">
        <v>26</v>
      </c>
      <c r="CI3164">
        <v>27</v>
      </c>
      <c r="CJ3164">
        <v>27</v>
      </c>
      <c r="CK3164">
        <v>27</v>
      </c>
      <c r="CL3164">
        <v>26</v>
      </c>
      <c r="CM3164">
        <v>28</v>
      </c>
      <c r="CN3164">
        <v>28</v>
      </c>
      <c r="CO3164">
        <v>28</v>
      </c>
      <c r="CP3164">
        <v>28</v>
      </c>
      <c r="CQ3164">
        <v>28</v>
      </c>
      <c r="CR3164">
        <v>28</v>
      </c>
      <c r="CS3164">
        <v>29</v>
      </c>
      <c r="CT3164">
        <v>29</v>
      </c>
      <c r="CU3164">
        <v>30</v>
      </c>
      <c r="CV3164">
        <v>30</v>
      </c>
      <c r="CW3164">
        <v>31</v>
      </c>
      <c r="CX3164">
        <v>31</v>
      </c>
      <c r="CY3164">
        <v>33</v>
      </c>
      <c r="CZ3164">
        <v>33</v>
      </c>
      <c r="DA3164">
        <v>34</v>
      </c>
      <c r="DB3164">
        <v>35</v>
      </c>
      <c r="DC3164">
        <v>35</v>
      </c>
      <c r="DD3164">
        <v>40</v>
      </c>
      <c r="DE3164">
        <v>40</v>
      </c>
      <c r="DF3164">
        <v>40</v>
      </c>
      <c r="DG3164">
        <v>42</v>
      </c>
      <c r="DH3164">
        <v>42</v>
      </c>
      <c r="DI3164">
        <v>42</v>
      </c>
      <c r="DJ3164">
        <v>44</v>
      </c>
      <c r="DK3164">
        <v>45</v>
      </c>
      <c r="DL3164">
        <v>45</v>
      </c>
      <c r="DM3164">
        <v>46</v>
      </c>
      <c r="DN3164">
        <v>48</v>
      </c>
      <c r="DO3164">
        <v>49</v>
      </c>
      <c r="DP3164">
        <v>49</v>
      </c>
      <c r="DQ3164">
        <v>49</v>
      </c>
      <c r="DR3164">
        <v>52</v>
      </c>
      <c r="DS3164">
        <v>56</v>
      </c>
      <c r="DT3164">
        <v>56</v>
      </c>
      <c r="DU3164">
        <v>56</v>
      </c>
      <c r="DV3164">
        <v>56</v>
      </c>
      <c r="DW3164">
        <v>60</v>
      </c>
      <c r="DX3164">
        <v>60</v>
      </c>
      <c r="DY3164">
        <v>60</v>
      </c>
      <c r="DZ3164">
        <v>71</v>
      </c>
      <c r="EA3164">
        <v>79</v>
      </c>
      <c r="EB3164">
        <v>81</v>
      </c>
      <c r="EC3164">
        <v>121</v>
      </c>
      <c r="ED3164">
        <v>126</v>
      </c>
      <c r="EE3164">
        <v>126</v>
      </c>
      <c r="EF3164">
        <v>129</v>
      </c>
      <c r="EG3164">
        <v>135</v>
      </c>
      <c r="EH3164">
        <v>135</v>
      </c>
      <c r="EI3164">
        <v>142</v>
      </c>
      <c r="EJ3164">
        <v>142</v>
      </c>
      <c r="EK3164">
        <v>146</v>
      </c>
      <c r="EL3164">
        <v>148</v>
      </c>
      <c r="EM3164">
        <v>150</v>
      </c>
      <c r="EN3164">
        <v>153</v>
      </c>
      <c r="EO3164">
        <v>153</v>
      </c>
      <c r="EP3164">
        <v>158</v>
      </c>
      <c r="EQ3164">
        <v>158</v>
      </c>
      <c r="ER3164">
        <v>162</v>
      </c>
      <c r="ES3164">
        <v>163</v>
      </c>
      <c r="ET3164">
        <v>167</v>
      </c>
      <c r="EU3164">
        <v>168</v>
      </c>
      <c r="EV3164">
        <v>169</v>
      </c>
      <c r="EW3164">
        <v>170</v>
      </c>
      <c r="EX3164">
        <v>179</v>
      </c>
    </row>
    <row r="3165" spans="2:154" x14ac:dyDescent="0.25">
      <c r="B3165" t="s">
        <v>583</v>
      </c>
      <c r="C3165">
        <v>40.448626439999998</v>
      </c>
      <c r="D3165">
        <v>-113.1295715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1</v>
      </c>
      <c r="BE3165">
        <v>2</v>
      </c>
      <c r="BF3165">
        <v>2</v>
      </c>
      <c r="BG3165">
        <v>3</v>
      </c>
      <c r="BH3165">
        <v>4</v>
      </c>
      <c r="BI3165">
        <v>4</v>
      </c>
      <c r="BJ3165">
        <v>11</v>
      </c>
      <c r="BK3165">
        <v>12</v>
      </c>
      <c r="BL3165">
        <v>14</v>
      </c>
      <c r="BM3165">
        <v>18</v>
      </c>
      <c r="BN3165">
        <v>18</v>
      </c>
      <c r="BO3165">
        <v>23</v>
      </c>
      <c r="BP3165">
        <v>32</v>
      </c>
      <c r="BQ3165">
        <v>36</v>
      </c>
      <c r="BR3165">
        <v>44</v>
      </c>
      <c r="BS3165">
        <v>56</v>
      </c>
      <c r="BT3165">
        <v>72</v>
      </c>
      <c r="BU3165">
        <v>79</v>
      </c>
      <c r="BV3165">
        <v>94</v>
      </c>
      <c r="BW3165">
        <v>106</v>
      </c>
      <c r="BX3165">
        <v>117</v>
      </c>
      <c r="BY3165">
        <v>131</v>
      </c>
      <c r="BZ3165">
        <v>159</v>
      </c>
      <c r="CA3165">
        <v>175</v>
      </c>
      <c r="CB3165">
        <v>193</v>
      </c>
      <c r="CC3165">
        <v>236</v>
      </c>
      <c r="CD3165">
        <v>263</v>
      </c>
      <c r="CE3165">
        <v>299</v>
      </c>
      <c r="CF3165">
        <v>337</v>
      </c>
      <c r="CG3165">
        <v>390</v>
      </c>
      <c r="CH3165">
        <v>389</v>
      </c>
      <c r="CI3165">
        <v>434</v>
      </c>
      <c r="CJ3165">
        <v>508</v>
      </c>
      <c r="CK3165">
        <v>536</v>
      </c>
      <c r="CL3165">
        <v>582</v>
      </c>
      <c r="CM3165">
        <v>644</v>
      </c>
      <c r="CN3165">
        <v>700</v>
      </c>
      <c r="CO3165">
        <v>742</v>
      </c>
      <c r="CP3165">
        <v>793</v>
      </c>
      <c r="CQ3165">
        <v>867</v>
      </c>
      <c r="CR3165">
        <v>924</v>
      </c>
      <c r="CS3165">
        <v>1027</v>
      </c>
      <c r="CT3165">
        <v>1110</v>
      </c>
      <c r="CU3165">
        <v>1184</v>
      </c>
      <c r="CV3165">
        <v>1265</v>
      </c>
      <c r="CW3165">
        <v>1353</v>
      </c>
      <c r="CX3165">
        <v>1449</v>
      </c>
      <c r="CY3165">
        <v>1527</v>
      </c>
      <c r="CZ3165">
        <v>1645</v>
      </c>
      <c r="DA3165">
        <v>1781</v>
      </c>
      <c r="DB3165">
        <v>1900</v>
      </c>
      <c r="DC3165">
        <v>2026</v>
      </c>
      <c r="DD3165">
        <v>2146</v>
      </c>
      <c r="DE3165">
        <v>2223</v>
      </c>
      <c r="DF3165">
        <v>2304</v>
      </c>
      <c r="DG3165">
        <v>2398</v>
      </c>
      <c r="DH3165">
        <v>2474</v>
      </c>
      <c r="DI3165">
        <v>2548</v>
      </c>
      <c r="DJ3165">
        <v>2740</v>
      </c>
      <c r="DK3165">
        <v>2991</v>
      </c>
      <c r="DL3165">
        <v>3078</v>
      </c>
      <c r="DM3165">
        <v>3181</v>
      </c>
      <c r="DN3165">
        <v>3351</v>
      </c>
      <c r="DO3165">
        <v>3421</v>
      </c>
      <c r="DP3165">
        <v>3563</v>
      </c>
      <c r="DQ3165">
        <v>3666</v>
      </c>
      <c r="DR3165">
        <v>3759</v>
      </c>
      <c r="DS3165">
        <v>3934</v>
      </c>
      <c r="DT3165">
        <v>4054</v>
      </c>
      <c r="DU3165">
        <v>4183</v>
      </c>
      <c r="DV3165">
        <v>4315</v>
      </c>
      <c r="DW3165">
        <v>4408</v>
      </c>
      <c r="DX3165">
        <v>4468</v>
      </c>
      <c r="DY3165">
        <v>4702</v>
      </c>
      <c r="DZ3165">
        <v>4992</v>
      </c>
      <c r="EA3165">
        <v>5074</v>
      </c>
      <c r="EB3165">
        <v>5157</v>
      </c>
      <c r="EC3165">
        <v>5270</v>
      </c>
      <c r="ED3165">
        <v>5412</v>
      </c>
      <c r="EE3165">
        <v>5533</v>
      </c>
      <c r="EF3165">
        <v>5663</v>
      </c>
      <c r="EG3165">
        <v>5724</v>
      </c>
      <c r="EH3165">
        <v>5837</v>
      </c>
      <c r="EI3165">
        <v>5932</v>
      </c>
      <c r="EJ3165">
        <v>6030</v>
      </c>
      <c r="EK3165">
        <v>6121</v>
      </c>
      <c r="EL3165">
        <v>6207</v>
      </c>
      <c r="EM3165">
        <v>6278</v>
      </c>
      <c r="EN3165">
        <v>6336</v>
      </c>
      <c r="EO3165">
        <v>6376</v>
      </c>
      <c r="EP3165">
        <v>6396</v>
      </c>
      <c r="EQ3165">
        <v>6439</v>
      </c>
      <c r="ER3165">
        <v>6509</v>
      </c>
      <c r="ES3165">
        <v>6580</v>
      </c>
      <c r="ET3165">
        <v>6608</v>
      </c>
      <c r="EU3165">
        <v>6621</v>
      </c>
      <c r="EV3165">
        <v>6654</v>
      </c>
      <c r="EW3165">
        <v>6684</v>
      </c>
      <c r="EX3165">
        <v>6756</v>
      </c>
    </row>
    <row r="3166" spans="2:154" x14ac:dyDescent="0.25">
      <c r="B3166" t="s">
        <v>583</v>
      </c>
      <c r="C3166">
        <v>40.124914990000001</v>
      </c>
      <c r="D3166">
        <v>-109.517441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1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4</v>
      </c>
      <c r="CG3166">
        <v>4</v>
      </c>
      <c r="CH3166">
        <v>4</v>
      </c>
      <c r="CI3166">
        <v>4</v>
      </c>
      <c r="CJ3166">
        <v>4</v>
      </c>
      <c r="CK3166">
        <v>4</v>
      </c>
      <c r="CL3166">
        <v>5</v>
      </c>
      <c r="CM3166">
        <v>8</v>
      </c>
      <c r="CN3166">
        <v>8</v>
      </c>
      <c r="CO3166">
        <v>8</v>
      </c>
      <c r="CP3166">
        <v>8</v>
      </c>
      <c r="CQ3166">
        <v>8</v>
      </c>
      <c r="CR3166">
        <v>9</v>
      </c>
      <c r="CS3166">
        <v>9</v>
      </c>
      <c r="CT3166">
        <v>10</v>
      </c>
      <c r="CU3166">
        <v>10</v>
      </c>
      <c r="CV3166">
        <v>10</v>
      </c>
      <c r="CW3166">
        <v>10</v>
      </c>
      <c r="CX3166">
        <v>9</v>
      </c>
      <c r="CY3166">
        <v>9</v>
      </c>
      <c r="CZ3166">
        <v>9</v>
      </c>
      <c r="DA3166">
        <v>9</v>
      </c>
      <c r="DB3166">
        <v>9</v>
      </c>
      <c r="DC3166">
        <v>9</v>
      </c>
      <c r="DD3166">
        <v>9</v>
      </c>
      <c r="DE3166">
        <v>9</v>
      </c>
      <c r="DF3166">
        <v>9</v>
      </c>
      <c r="DG3166">
        <v>9</v>
      </c>
      <c r="DH3166">
        <v>9</v>
      </c>
      <c r="DI3166">
        <v>9</v>
      </c>
      <c r="DJ3166">
        <v>9</v>
      </c>
      <c r="DK3166">
        <v>9</v>
      </c>
      <c r="DL3166">
        <v>9</v>
      </c>
      <c r="DM3166">
        <v>9</v>
      </c>
      <c r="DN3166">
        <v>10</v>
      </c>
      <c r="DO3166">
        <v>10</v>
      </c>
      <c r="DP3166">
        <v>10</v>
      </c>
      <c r="DQ3166">
        <v>10</v>
      </c>
      <c r="DR3166">
        <v>10</v>
      </c>
      <c r="DS3166">
        <v>10</v>
      </c>
      <c r="DT3166">
        <v>10</v>
      </c>
      <c r="DU3166">
        <v>10</v>
      </c>
      <c r="DV3166">
        <v>10</v>
      </c>
      <c r="DW3166">
        <v>10</v>
      </c>
      <c r="DX3166">
        <v>10</v>
      </c>
      <c r="DY3166">
        <v>11</v>
      </c>
      <c r="DZ3166">
        <v>12</v>
      </c>
      <c r="EA3166">
        <v>14</v>
      </c>
      <c r="EB3166">
        <v>18</v>
      </c>
      <c r="EC3166">
        <v>19</v>
      </c>
      <c r="ED3166">
        <v>19</v>
      </c>
      <c r="EE3166">
        <v>19</v>
      </c>
      <c r="EF3166">
        <v>19</v>
      </c>
      <c r="EG3166">
        <v>20</v>
      </c>
      <c r="EH3166">
        <v>21</v>
      </c>
      <c r="EI3166">
        <v>21</v>
      </c>
      <c r="EJ3166">
        <v>21</v>
      </c>
      <c r="EK3166">
        <v>24</v>
      </c>
      <c r="EL3166">
        <v>27</v>
      </c>
      <c r="EM3166">
        <v>28</v>
      </c>
      <c r="EN3166">
        <v>28</v>
      </c>
      <c r="EO3166">
        <v>30</v>
      </c>
      <c r="EP3166">
        <v>30</v>
      </c>
      <c r="EQ3166">
        <v>30</v>
      </c>
      <c r="ER3166">
        <v>30</v>
      </c>
      <c r="ES3166">
        <v>30</v>
      </c>
      <c r="ET3166">
        <v>30</v>
      </c>
      <c r="EU3166">
        <v>30</v>
      </c>
      <c r="EV3166">
        <v>30</v>
      </c>
      <c r="EW3166">
        <v>31</v>
      </c>
      <c r="EX3166">
        <v>31</v>
      </c>
    </row>
    <row r="3167" spans="2:154" x14ac:dyDescent="0.25">
      <c r="B3167" t="s">
        <v>583</v>
      </c>
      <c r="C3167">
        <v>40.116672199999996</v>
      </c>
      <c r="D3167">
        <v>-111.66576619999999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1</v>
      </c>
      <c r="CD3167">
        <v>1</v>
      </c>
      <c r="CE3167">
        <v>1</v>
      </c>
      <c r="CF3167">
        <v>1</v>
      </c>
      <c r="CG3167">
        <v>1</v>
      </c>
      <c r="CH3167">
        <v>1</v>
      </c>
      <c r="CI3167">
        <v>1</v>
      </c>
      <c r="CJ3167">
        <v>1</v>
      </c>
      <c r="CK3167">
        <v>1</v>
      </c>
      <c r="CL3167">
        <v>1</v>
      </c>
      <c r="CM3167">
        <v>1</v>
      </c>
      <c r="CN3167">
        <v>1</v>
      </c>
      <c r="CO3167">
        <v>1</v>
      </c>
      <c r="CP3167">
        <v>1</v>
      </c>
      <c r="CQ3167">
        <v>1</v>
      </c>
      <c r="CR3167">
        <v>1</v>
      </c>
      <c r="CS3167">
        <v>1</v>
      </c>
      <c r="CT3167">
        <v>1</v>
      </c>
      <c r="CU3167">
        <v>2</v>
      </c>
      <c r="CV3167">
        <v>2</v>
      </c>
      <c r="CW3167">
        <v>2</v>
      </c>
      <c r="CX3167">
        <v>3</v>
      </c>
      <c r="CY3167">
        <v>3</v>
      </c>
      <c r="CZ3167">
        <v>5</v>
      </c>
      <c r="DA3167">
        <v>5</v>
      </c>
      <c r="DB3167">
        <v>6</v>
      </c>
      <c r="DC3167">
        <v>6</v>
      </c>
      <c r="DD3167">
        <v>6</v>
      </c>
      <c r="DE3167">
        <v>6</v>
      </c>
      <c r="DF3167">
        <v>6</v>
      </c>
      <c r="DG3167">
        <v>7</v>
      </c>
      <c r="DH3167">
        <v>6</v>
      </c>
      <c r="DI3167">
        <v>7</v>
      </c>
      <c r="DJ3167">
        <v>8</v>
      </c>
      <c r="DK3167">
        <v>10</v>
      </c>
      <c r="DL3167">
        <v>10</v>
      </c>
      <c r="DM3167">
        <v>10</v>
      </c>
      <c r="DN3167">
        <v>10</v>
      </c>
      <c r="DO3167">
        <v>11</v>
      </c>
      <c r="DP3167">
        <v>12</v>
      </c>
      <c r="DQ3167">
        <v>12</v>
      </c>
      <c r="DR3167">
        <v>12</v>
      </c>
      <c r="DS3167">
        <v>12</v>
      </c>
      <c r="DT3167">
        <v>12</v>
      </c>
      <c r="DU3167">
        <v>12</v>
      </c>
      <c r="DV3167">
        <v>12</v>
      </c>
      <c r="DW3167">
        <v>12</v>
      </c>
      <c r="DX3167">
        <v>12</v>
      </c>
      <c r="DY3167">
        <v>13</v>
      </c>
      <c r="DZ3167">
        <v>13</v>
      </c>
      <c r="EA3167">
        <v>13</v>
      </c>
      <c r="EB3167">
        <v>13</v>
      </c>
      <c r="EC3167">
        <v>13</v>
      </c>
      <c r="ED3167">
        <v>13</v>
      </c>
      <c r="EE3167">
        <v>13</v>
      </c>
      <c r="EF3167">
        <v>13</v>
      </c>
      <c r="EG3167">
        <v>14</v>
      </c>
      <c r="EH3167">
        <v>14</v>
      </c>
      <c r="EI3167">
        <v>15</v>
      </c>
      <c r="EJ3167">
        <v>15</v>
      </c>
      <c r="EK3167">
        <v>18</v>
      </c>
      <c r="EL3167">
        <v>17</v>
      </c>
      <c r="EM3167">
        <v>15</v>
      </c>
      <c r="EN3167">
        <v>16</v>
      </c>
      <c r="EO3167">
        <v>16</v>
      </c>
      <c r="EP3167">
        <v>16</v>
      </c>
      <c r="EQ3167">
        <v>16</v>
      </c>
      <c r="ER3167">
        <v>17</v>
      </c>
      <c r="ES3167">
        <v>17</v>
      </c>
      <c r="ET3167">
        <v>17</v>
      </c>
      <c r="EU3167">
        <v>17</v>
      </c>
      <c r="EV3167">
        <v>17</v>
      </c>
      <c r="EW3167">
        <v>16</v>
      </c>
      <c r="EX3167">
        <v>16</v>
      </c>
    </row>
    <row r="3168" spans="2:154" x14ac:dyDescent="0.25">
      <c r="B3168" t="s">
        <v>583</v>
      </c>
      <c r="C3168">
        <v>40.331102360000003</v>
      </c>
      <c r="D3168">
        <v>-111.1691419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6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1</v>
      </c>
      <c r="BZ3168">
        <v>0</v>
      </c>
      <c r="CA3168">
        <v>1</v>
      </c>
      <c r="CB3168">
        <v>1</v>
      </c>
      <c r="CC3168">
        <v>2</v>
      </c>
      <c r="CD3168">
        <v>2</v>
      </c>
      <c r="CE3168">
        <v>3</v>
      </c>
      <c r="CF3168">
        <v>5</v>
      </c>
      <c r="CG3168">
        <v>5</v>
      </c>
      <c r="CH3168">
        <v>5</v>
      </c>
      <c r="CI3168">
        <v>5</v>
      </c>
      <c r="CJ3168">
        <v>7</v>
      </c>
      <c r="CK3168">
        <v>7</v>
      </c>
      <c r="CL3168">
        <v>7</v>
      </c>
      <c r="CM3168">
        <v>8</v>
      </c>
      <c r="CN3168">
        <v>8</v>
      </c>
      <c r="CO3168">
        <v>9</v>
      </c>
      <c r="CP3168">
        <v>9</v>
      </c>
      <c r="CQ3168">
        <v>53</v>
      </c>
      <c r="CR3168">
        <v>53</v>
      </c>
      <c r="CS3168">
        <v>66</v>
      </c>
      <c r="CT3168">
        <v>66</v>
      </c>
      <c r="CU3168">
        <v>79</v>
      </c>
      <c r="CV3168">
        <v>89</v>
      </c>
      <c r="CW3168">
        <v>132</v>
      </c>
      <c r="CX3168">
        <v>141</v>
      </c>
      <c r="CY3168">
        <v>143</v>
      </c>
      <c r="CZ3168">
        <v>144</v>
      </c>
      <c r="DA3168">
        <v>142</v>
      </c>
      <c r="DB3168">
        <v>143</v>
      </c>
      <c r="DC3168">
        <v>145</v>
      </c>
      <c r="DD3168">
        <v>145</v>
      </c>
      <c r="DE3168">
        <v>143</v>
      </c>
      <c r="DF3168">
        <v>144</v>
      </c>
      <c r="DG3168">
        <v>187</v>
      </c>
      <c r="DH3168">
        <v>187</v>
      </c>
      <c r="DI3168">
        <v>188</v>
      </c>
      <c r="DJ3168">
        <v>189</v>
      </c>
      <c r="DK3168">
        <v>190</v>
      </c>
      <c r="DL3168">
        <v>200</v>
      </c>
      <c r="DM3168">
        <v>200</v>
      </c>
      <c r="DN3168">
        <v>203</v>
      </c>
      <c r="DO3168">
        <v>201</v>
      </c>
      <c r="DP3168">
        <v>204</v>
      </c>
      <c r="DQ3168">
        <v>261</v>
      </c>
      <c r="DR3168">
        <v>263</v>
      </c>
      <c r="DS3168">
        <v>265</v>
      </c>
      <c r="DT3168">
        <v>263</v>
      </c>
      <c r="DU3168">
        <v>263</v>
      </c>
      <c r="DV3168">
        <v>267</v>
      </c>
      <c r="DW3168">
        <v>276</v>
      </c>
      <c r="DX3168">
        <v>275</v>
      </c>
      <c r="DY3168">
        <v>275</v>
      </c>
      <c r="DZ3168">
        <v>278</v>
      </c>
      <c r="EA3168">
        <v>275</v>
      </c>
      <c r="EB3168">
        <v>275</v>
      </c>
      <c r="EC3168">
        <v>276</v>
      </c>
      <c r="ED3168">
        <v>275</v>
      </c>
      <c r="EE3168">
        <v>276</v>
      </c>
      <c r="EF3168">
        <v>287</v>
      </c>
      <c r="EG3168">
        <v>287</v>
      </c>
      <c r="EH3168">
        <v>287</v>
      </c>
      <c r="EI3168">
        <v>287</v>
      </c>
      <c r="EJ3168">
        <v>289</v>
      </c>
      <c r="EK3168">
        <v>291</v>
      </c>
      <c r="EL3168">
        <v>293</v>
      </c>
      <c r="EM3168">
        <v>293</v>
      </c>
      <c r="EN3168">
        <v>289</v>
      </c>
      <c r="EO3168">
        <v>290</v>
      </c>
      <c r="EP3168">
        <v>290</v>
      </c>
      <c r="EQ3168">
        <v>290</v>
      </c>
      <c r="ER3168">
        <v>291</v>
      </c>
      <c r="ES3168">
        <v>291</v>
      </c>
      <c r="ET3168">
        <v>292</v>
      </c>
      <c r="EU3168">
        <v>294</v>
      </c>
      <c r="EV3168">
        <v>294</v>
      </c>
      <c r="EW3168">
        <v>295</v>
      </c>
      <c r="EX3168">
        <v>301</v>
      </c>
    </row>
    <row r="3169" spans="2:154" x14ac:dyDescent="0.25">
      <c r="B3169" t="s">
        <v>583</v>
      </c>
      <c r="C3169">
        <v>37.280035249999997</v>
      </c>
      <c r="D3169">
        <v>-113.504698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1</v>
      </c>
      <c r="BQ3169">
        <v>1</v>
      </c>
      <c r="BR3169">
        <v>1</v>
      </c>
      <c r="BS3169">
        <v>2</v>
      </c>
      <c r="BT3169">
        <v>2</v>
      </c>
      <c r="BU3169">
        <v>2</v>
      </c>
      <c r="BV3169">
        <v>3</v>
      </c>
      <c r="BW3169">
        <v>4</v>
      </c>
      <c r="BX3169">
        <v>4</v>
      </c>
      <c r="BY3169">
        <v>9</v>
      </c>
      <c r="BZ3169">
        <v>5</v>
      </c>
      <c r="CA3169">
        <v>5</v>
      </c>
      <c r="CB3169">
        <v>5</v>
      </c>
      <c r="CC3169">
        <v>8</v>
      </c>
      <c r="CD3169">
        <v>9</v>
      </c>
      <c r="CE3169">
        <v>9</v>
      </c>
      <c r="CF3169">
        <v>13</v>
      </c>
      <c r="CG3169">
        <v>13</v>
      </c>
      <c r="CH3169">
        <v>14</v>
      </c>
      <c r="CI3169">
        <v>18</v>
      </c>
      <c r="CJ3169">
        <v>18</v>
      </c>
      <c r="CK3169">
        <v>17</v>
      </c>
      <c r="CL3169">
        <v>19</v>
      </c>
      <c r="CM3169">
        <v>20</v>
      </c>
      <c r="CN3169">
        <v>20</v>
      </c>
      <c r="CO3169">
        <v>22</v>
      </c>
      <c r="CP3169">
        <v>24</v>
      </c>
      <c r="CQ3169">
        <v>25</v>
      </c>
      <c r="CR3169">
        <v>31</v>
      </c>
      <c r="CS3169">
        <v>34</v>
      </c>
      <c r="CT3169">
        <v>39</v>
      </c>
      <c r="CU3169">
        <v>39</v>
      </c>
      <c r="CV3169">
        <v>39</v>
      </c>
      <c r="CW3169">
        <v>41</v>
      </c>
      <c r="CX3169">
        <v>41</v>
      </c>
      <c r="CY3169">
        <v>47</v>
      </c>
      <c r="CZ3169">
        <v>51</v>
      </c>
      <c r="DA3169">
        <v>53</v>
      </c>
      <c r="DB3169">
        <v>54</v>
      </c>
      <c r="DC3169">
        <v>57</v>
      </c>
      <c r="DD3169">
        <v>57</v>
      </c>
      <c r="DE3169">
        <v>57</v>
      </c>
      <c r="DF3169">
        <v>59</v>
      </c>
      <c r="DG3169">
        <v>60</v>
      </c>
      <c r="DH3169">
        <v>62</v>
      </c>
      <c r="DI3169">
        <v>62</v>
      </c>
      <c r="DJ3169">
        <v>62</v>
      </c>
      <c r="DK3169">
        <v>79</v>
      </c>
      <c r="DL3169">
        <v>79</v>
      </c>
      <c r="DM3169">
        <v>80</v>
      </c>
      <c r="DN3169">
        <v>83</v>
      </c>
      <c r="DO3169">
        <v>83</v>
      </c>
      <c r="DP3169">
        <v>84</v>
      </c>
      <c r="DQ3169">
        <v>85</v>
      </c>
      <c r="DR3169">
        <v>86</v>
      </c>
      <c r="DS3169">
        <v>88</v>
      </c>
      <c r="DT3169">
        <v>88</v>
      </c>
      <c r="DU3169">
        <v>89</v>
      </c>
      <c r="DV3169">
        <v>90</v>
      </c>
      <c r="DW3169">
        <v>90</v>
      </c>
      <c r="DX3169">
        <v>90</v>
      </c>
      <c r="DY3169">
        <v>94</v>
      </c>
      <c r="DZ3169">
        <v>96</v>
      </c>
      <c r="EA3169">
        <v>96</v>
      </c>
      <c r="EB3169">
        <v>97</v>
      </c>
      <c r="EC3169">
        <v>102</v>
      </c>
      <c r="ED3169">
        <v>104</v>
      </c>
      <c r="EE3169">
        <v>105</v>
      </c>
      <c r="EF3169">
        <v>106</v>
      </c>
      <c r="EG3169">
        <v>110</v>
      </c>
      <c r="EH3169">
        <v>113</v>
      </c>
      <c r="EI3169">
        <v>113</v>
      </c>
      <c r="EJ3169">
        <v>119</v>
      </c>
      <c r="EK3169">
        <v>122</v>
      </c>
      <c r="EL3169">
        <v>122</v>
      </c>
      <c r="EM3169">
        <v>122</v>
      </c>
      <c r="EN3169">
        <v>126</v>
      </c>
      <c r="EO3169">
        <v>125</v>
      </c>
      <c r="EP3169">
        <v>128</v>
      </c>
      <c r="EQ3169">
        <v>132</v>
      </c>
      <c r="ER3169">
        <v>134</v>
      </c>
      <c r="ES3169">
        <v>134</v>
      </c>
      <c r="ET3169">
        <v>134</v>
      </c>
      <c r="EU3169">
        <v>141</v>
      </c>
      <c r="EV3169">
        <v>148</v>
      </c>
      <c r="EW3169">
        <v>149</v>
      </c>
      <c r="EX3169">
        <v>161</v>
      </c>
    </row>
    <row r="3170" spans="2:154" x14ac:dyDescent="0.25">
      <c r="B3170" t="s">
        <v>583</v>
      </c>
      <c r="C3170">
        <v>38.323358220000003</v>
      </c>
      <c r="D3170">
        <v>-110.9096801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1</v>
      </c>
      <c r="BL3170">
        <v>1</v>
      </c>
      <c r="BM3170">
        <v>1</v>
      </c>
      <c r="BN3170">
        <v>1</v>
      </c>
      <c r="BO3170">
        <v>1</v>
      </c>
      <c r="BP3170">
        <v>2</v>
      </c>
      <c r="BQ3170">
        <v>2</v>
      </c>
      <c r="BR3170">
        <v>2</v>
      </c>
      <c r="BS3170">
        <v>2</v>
      </c>
      <c r="BT3170">
        <v>2</v>
      </c>
      <c r="BU3170">
        <v>2</v>
      </c>
      <c r="BV3170">
        <v>2</v>
      </c>
      <c r="BW3170">
        <v>2</v>
      </c>
      <c r="BX3170">
        <v>2</v>
      </c>
      <c r="BY3170">
        <v>2</v>
      </c>
      <c r="BZ3170">
        <v>3</v>
      </c>
      <c r="CA3170">
        <v>3</v>
      </c>
      <c r="CB3170">
        <v>3</v>
      </c>
      <c r="CC3170">
        <v>3</v>
      </c>
      <c r="CD3170">
        <v>3</v>
      </c>
      <c r="CE3170">
        <v>3</v>
      </c>
      <c r="CF3170">
        <v>3</v>
      </c>
      <c r="CG3170">
        <v>3</v>
      </c>
      <c r="CH3170">
        <v>3</v>
      </c>
      <c r="CI3170">
        <v>3</v>
      </c>
      <c r="CJ3170">
        <v>3</v>
      </c>
      <c r="CK3170">
        <v>3</v>
      </c>
      <c r="CL3170">
        <v>3</v>
      </c>
      <c r="CM3170">
        <v>5</v>
      </c>
      <c r="CN3170">
        <v>5</v>
      </c>
      <c r="CO3170">
        <v>5</v>
      </c>
      <c r="CP3170">
        <v>5</v>
      </c>
      <c r="CQ3170">
        <v>5</v>
      </c>
      <c r="CR3170">
        <v>5</v>
      </c>
      <c r="CS3170">
        <v>5</v>
      </c>
      <c r="CT3170">
        <v>5</v>
      </c>
      <c r="CU3170">
        <v>5</v>
      </c>
      <c r="CV3170">
        <v>5</v>
      </c>
      <c r="CW3170">
        <v>5</v>
      </c>
      <c r="CX3170">
        <v>5</v>
      </c>
      <c r="CY3170">
        <v>5</v>
      </c>
      <c r="CZ3170">
        <v>6</v>
      </c>
      <c r="DA3170">
        <v>7</v>
      </c>
      <c r="DB3170">
        <v>7</v>
      </c>
      <c r="DC3170">
        <v>7</v>
      </c>
      <c r="DD3170">
        <v>7</v>
      </c>
      <c r="DE3170">
        <v>8</v>
      </c>
      <c r="DF3170">
        <v>8</v>
      </c>
      <c r="DG3170">
        <v>8</v>
      </c>
      <c r="DH3170">
        <v>8</v>
      </c>
      <c r="DI3170">
        <v>9</v>
      </c>
      <c r="DJ3170">
        <v>9</v>
      </c>
      <c r="DK3170">
        <v>9</v>
      </c>
      <c r="DL3170">
        <v>9</v>
      </c>
      <c r="DM3170">
        <v>11</v>
      </c>
      <c r="DN3170">
        <v>11</v>
      </c>
      <c r="DO3170">
        <v>10</v>
      </c>
      <c r="DP3170">
        <v>11</v>
      </c>
      <c r="DQ3170">
        <v>11</v>
      </c>
      <c r="DR3170">
        <v>11</v>
      </c>
      <c r="DS3170">
        <v>13</v>
      </c>
      <c r="DT3170">
        <v>13</v>
      </c>
      <c r="DU3170">
        <v>12</v>
      </c>
      <c r="DV3170">
        <v>13</v>
      </c>
      <c r="DW3170">
        <v>14</v>
      </c>
      <c r="DX3170">
        <v>14</v>
      </c>
      <c r="DY3170">
        <v>16</v>
      </c>
      <c r="DZ3170">
        <v>17</v>
      </c>
      <c r="EA3170">
        <v>17</v>
      </c>
      <c r="EB3170">
        <v>16</v>
      </c>
      <c r="EC3170">
        <v>16</v>
      </c>
      <c r="ED3170">
        <v>18</v>
      </c>
      <c r="EE3170">
        <v>18</v>
      </c>
      <c r="EF3170">
        <v>18</v>
      </c>
      <c r="EG3170">
        <v>19</v>
      </c>
      <c r="EH3170">
        <v>19</v>
      </c>
      <c r="EI3170">
        <v>18</v>
      </c>
      <c r="EJ3170">
        <v>18</v>
      </c>
      <c r="EK3170">
        <v>18</v>
      </c>
      <c r="EL3170">
        <v>19</v>
      </c>
      <c r="EM3170">
        <v>20</v>
      </c>
      <c r="EN3170">
        <v>19</v>
      </c>
      <c r="EO3170">
        <v>19</v>
      </c>
      <c r="EP3170">
        <v>19</v>
      </c>
      <c r="EQ3170">
        <v>19</v>
      </c>
      <c r="ER3170">
        <v>19</v>
      </c>
      <c r="ES3170">
        <v>19</v>
      </c>
      <c r="ET3170">
        <v>19</v>
      </c>
      <c r="EU3170">
        <v>18</v>
      </c>
      <c r="EV3170">
        <v>18</v>
      </c>
      <c r="EW3170">
        <v>18</v>
      </c>
      <c r="EX3170">
        <v>18</v>
      </c>
    </row>
    <row r="3171" spans="2:154" x14ac:dyDescent="0.25">
      <c r="B3171" t="s">
        <v>583</v>
      </c>
      <c r="C3171">
        <v>41.27116049</v>
      </c>
      <c r="D3171">
        <v>-111.91451170000001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2</v>
      </c>
      <c r="BN3171">
        <v>2</v>
      </c>
      <c r="BO3171">
        <v>3</v>
      </c>
      <c r="BP3171">
        <v>3</v>
      </c>
      <c r="BQ3171">
        <v>3</v>
      </c>
      <c r="BR3171">
        <v>4</v>
      </c>
      <c r="BS3171">
        <v>4</v>
      </c>
      <c r="BT3171">
        <v>4</v>
      </c>
      <c r="BU3171">
        <v>5</v>
      </c>
      <c r="BV3171">
        <v>5</v>
      </c>
      <c r="BW3171">
        <v>9</v>
      </c>
      <c r="BX3171">
        <v>11</v>
      </c>
      <c r="BY3171">
        <v>11</v>
      </c>
      <c r="BZ3171">
        <v>15</v>
      </c>
      <c r="CA3171">
        <v>16</v>
      </c>
      <c r="CB3171">
        <v>15</v>
      </c>
      <c r="CC3171">
        <v>16</v>
      </c>
      <c r="CD3171">
        <v>20</v>
      </c>
      <c r="CE3171">
        <v>21</v>
      </c>
      <c r="CF3171">
        <v>31</v>
      </c>
      <c r="CG3171">
        <v>44</v>
      </c>
      <c r="CH3171">
        <v>43</v>
      </c>
      <c r="CI3171">
        <v>49</v>
      </c>
      <c r="CJ3171">
        <v>56</v>
      </c>
      <c r="CK3171">
        <v>67</v>
      </c>
      <c r="CL3171">
        <v>69</v>
      </c>
      <c r="CM3171">
        <v>83</v>
      </c>
      <c r="CN3171">
        <v>100</v>
      </c>
      <c r="CO3171">
        <v>100</v>
      </c>
      <c r="CP3171">
        <v>106</v>
      </c>
      <c r="CQ3171">
        <v>122</v>
      </c>
      <c r="CR3171">
        <v>145</v>
      </c>
      <c r="CS3171">
        <v>163</v>
      </c>
      <c r="CT3171">
        <v>176</v>
      </c>
      <c r="CU3171">
        <v>184</v>
      </c>
      <c r="CV3171">
        <v>184</v>
      </c>
      <c r="CW3171">
        <v>193</v>
      </c>
      <c r="CX3171">
        <v>216</v>
      </c>
      <c r="CY3171">
        <v>220</v>
      </c>
      <c r="CZ3171">
        <v>240</v>
      </c>
      <c r="DA3171">
        <v>249</v>
      </c>
      <c r="DB3171">
        <v>259</v>
      </c>
      <c r="DC3171">
        <v>265</v>
      </c>
      <c r="DD3171">
        <v>269</v>
      </c>
      <c r="DE3171">
        <v>282</v>
      </c>
      <c r="DF3171">
        <v>302</v>
      </c>
      <c r="DG3171">
        <v>310</v>
      </c>
      <c r="DH3171">
        <v>320</v>
      </c>
      <c r="DI3171">
        <v>339</v>
      </c>
      <c r="DJ3171">
        <v>344</v>
      </c>
      <c r="DK3171">
        <v>360</v>
      </c>
      <c r="DL3171">
        <v>364</v>
      </c>
      <c r="DM3171">
        <v>373</v>
      </c>
      <c r="DN3171">
        <v>381</v>
      </c>
      <c r="DO3171">
        <v>388</v>
      </c>
      <c r="DP3171">
        <v>387</v>
      </c>
      <c r="DQ3171">
        <v>389</v>
      </c>
      <c r="DR3171">
        <v>397</v>
      </c>
      <c r="DS3171">
        <v>401</v>
      </c>
      <c r="DT3171">
        <v>414</v>
      </c>
      <c r="DU3171">
        <v>434</v>
      </c>
      <c r="DV3171">
        <v>444</v>
      </c>
      <c r="DW3171">
        <v>452</v>
      </c>
      <c r="DX3171">
        <v>453</v>
      </c>
      <c r="DY3171">
        <v>467</v>
      </c>
      <c r="DZ3171">
        <v>478</v>
      </c>
      <c r="EA3171">
        <v>483</v>
      </c>
      <c r="EB3171">
        <v>490</v>
      </c>
      <c r="EC3171">
        <v>505</v>
      </c>
      <c r="ED3171">
        <v>511</v>
      </c>
      <c r="EE3171">
        <v>518</v>
      </c>
      <c r="EF3171">
        <v>541</v>
      </c>
      <c r="EG3171">
        <v>545</v>
      </c>
      <c r="EH3171">
        <v>548</v>
      </c>
      <c r="EI3171">
        <v>555</v>
      </c>
      <c r="EJ3171">
        <v>561</v>
      </c>
      <c r="EK3171">
        <v>572</v>
      </c>
      <c r="EL3171">
        <v>580</v>
      </c>
      <c r="EM3171">
        <v>589</v>
      </c>
      <c r="EN3171">
        <v>596</v>
      </c>
      <c r="EO3171">
        <v>602</v>
      </c>
      <c r="EP3171">
        <v>606</v>
      </c>
      <c r="EQ3171">
        <v>614</v>
      </c>
      <c r="ER3171">
        <v>621</v>
      </c>
      <c r="ES3171">
        <v>627</v>
      </c>
      <c r="ET3171">
        <v>629</v>
      </c>
      <c r="EU3171">
        <v>631</v>
      </c>
      <c r="EV3171">
        <v>636</v>
      </c>
      <c r="EW3171">
        <v>641</v>
      </c>
      <c r="EX3171">
        <v>646</v>
      </c>
    </row>
    <row r="3172" spans="2:154" x14ac:dyDescent="0.25">
      <c r="B3172" t="s">
        <v>583</v>
      </c>
      <c r="C3172">
        <v>0</v>
      </c>
      <c r="D3172">
        <v>0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1</v>
      </c>
      <c r="CC3172">
        <v>1</v>
      </c>
      <c r="CD3172">
        <v>1</v>
      </c>
      <c r="CE3172">
        <v>1</v>
      </c>
      <c r="CF3172">
        <v>1</v>
      </c>
      <c r="CG3172">
        <v>1</v>
      </c>
      <c r="CH3172">
        <v>1</v>
      </c>
      <c r="CI3172">
        <v>1</v>
      </c>
      <c r="CJ3172">
        <v>2</v>
      </c>
      <c r="CK3172">
        <v>2</v>
      </c>
      <c r="CL3172">
        <v>2</v>
      </c>
      <c r="CM3172">
        <v>2</v>
      </c>
      <c r="CN3172">
        <v>2</v>
      </c>
      <c r="CO3172">
        <v>2</v>
      </c>
      <c r="CP3172">
        <v>2</v>
      </c>
      <c r="CQ3172">
        <v>2</v>
      </c>
      <c r="CR3172">
        <v>2</v>
      </c>
      <c r="CS3172">
        <v>2</v>
      </c>
      <c r="CT3172">
        <v>2</v>
      </c>
      <c r="CU3172">
        <v>3</v>
      </c>
      <c r="CV3172">
        <v>3</v>
      </c>
      <c r="CW3172">
        <v>3</v>
      </c>
      <c r="CX3172">
        <v>3</v>
      </c>
      <c r="CY3172">
        <v>3</v>
      </c>
      <c r="CZ3172">
        <v>3</v>
      </c>
      <c r="DA3172">
        <v>4</v>
      </c>
      <c r="DB3172">
        <v>5</v>
      </c>
      <c r="DC3172">
        <v>5</v>
      </c>
      <c r="DD3172">
        <v>5</v>
      </c>
      <c r="DE3172">
        <v>5</v>
      </c>
      <c r="DF3172">
        <v>6</v>
      </c>
      <c r="DG3172">
        <v>6</v>
      </c>
      <c r="DH3172">
        <v>6</v>
      </c>
      <c r="DI3172">
        <v>6</v>
      </c>
      <c r="DJ3172">
        <v>6</v>
      </c>
      <c r="DK3172">
        <v>6</v>
      </c>
      <c r="DL3172">
        <v>6</v>
      </c>
      <c r="DM3172">
        <v>6</v>
      </c>
      <c r="DN3172">
        <v>6</v>
      </c>
      <c r="DO3172">
        <v>6</v>
      </c>
      <c r="DP3172">
        <v>8</v>
      </c>
      <c r="DQ3172">
        <v>8</v>
      </c>
      <c r="DR3172">
        <v>8</v>
      </c>
      <c r="DS3172">
        <v>8</v>
      </c>
      <c r="DT3172">
        <v>8</v>
      </c>
      <c r="DU3172">
        <v>8</v>
      </c>
      <c r="DV3172">
        <v>8</v>
      </c>
      <c r="DW3172">
        <v>8</v>
      </c>
      <c r="DX3172">
        <v>8</v>
      </c>
      <c r="DY3172">
        <v>8</v>
      </c>
      <c r="DZ3172">
        <v>8</v>
      </c>
      <c r="EA3172">
        <v>8</v>
      </c>
      <c r="EB3172">
        <v>8</v>
      </c>
      <c r="EC3172">
        <v>8</v>
      </c>
      <c r="ED3172">
        <v>8</v>
      </c>
      <c r="EE3172">
        <v>8</v>
      </c>
      <c r="EF3172">
        <v>8</v>
      </c>
      <c r="EG3172">
        <v>8</v>
      </c>
      <c r="EH3172">
        <v>8</v>
      </c>
      <c r="EI3172">
        <v>8</v>
      </c>
      <c r="EJ3172">
        <v>8</v>
      </c>
      <c r="EK3172">
        <v>8</v>
      </c>
      <c r="EL3172">
        <v>8</v>
      </c>
      <c r="EM3172">
        <v>8</v>
      </c>
      <c r="EN3172">
        <v>8</v>
      </c>
      <c r="EO3172">
        <v>8</v>
      </c>
      <c r="EP3172">
        <v>8</v>
      </c>
      <c r="EQ3172">
        <v>8</v>
      </c>
      <c r="ER3172">
        <v>8</v>
      </c>
      <c r="ES3172">
        <v>8</v>
      </c>
      <c r="ET3172">
        <v>8</v>
      </c>
      <c r="EU3172">
        <v>8</v>
      </c>
      <c r="EV3172">
        <v>9</v>
      </c>
      <c r="EW3172">
        <v>9</v>
      </c>
      <c r="EX3172">
        <v>9</v>
      </c>
    </row>
    <row r="3173" spans="2:154" x14ac:dyDescent="0.25">
      <c r="B3173" t="s">
        <v>583</v>
      </c>
      <c r="C3173">
        <v>0</v>
      </c>
      <c r="D3173">
        <v>0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3</v>
      </c>
      <c r="CG3173">
        <v>3</v>
      </c>
      <c r="CH3173">
        <v>3</v>
      </c>
      <c r="CI3173">
        <v>3</v>
      </c>
      <c r="CJ3173">
        <v>3</v>
      </c>
      <c r="CK3173">
        <v>3</v>
      </c>
      <c r="CL3173">
        <v>3</v>
      </c>
      <c r="CM3173">
        <v>3</v>
      </c>
      <c r="CN3173">
        <v>4</v>
      </c>
      <c r="CO3173">
        <v>4</v>
      </c>
      <c r="CP3173">
        <v>4</v>
      </c>
      <c r="CQ3173">
        <v>5</v>
      </c>
      <c r="CR3173">
        <v>5</v>
      </c>
      <c r="CS3173">
        <v>5</v>
      </c>
      <c r="CT3173">
        <v>5</v>
      </c>
      <c r="CU3173">
        <v>5</v>
      </c>
      <c r="CV3173">
        <v>6</v>
      </c>
      <c r="CW3173">
        <v>6</v>
      </c>
      <c r="CX3173">
        <v>7</v>
      </c>
      <c r="CY3173">
        <v>7</v>
      </c>
      <c r="CZ3173">
        <v>7</v>
      </c>
      <c r="DA3173">
        <v>7</v>
      </c>
      <c r="DB3173">
        <v>7</v>
      </c>
      <c r="DC3173">
        <v>7</v>
      </c>
      <c r="DD3173">
        <v>7</v>
      </c>
      <c r="DE3173">
        <v>7</v>
      </c>
      <c r="DF3173">
        <v>7</v>
      </c>
      <c r="DG3173">
        <v>7</v>
      </c>
      <c r="DH3173">
        <v>7</v>
      </c>
      <c r="DI3173">
        <v>7</v>
      </c>
      <c r="DJ3173">
        <v>7</v>
      </c>
      <c r="DK3173">
        <v>7</v>
      </c>
      <c r="DL3173">
        <v>7</v>
      </c>
      <c r="DM3173">
        <v>7</v>
      </c>
      <c r="DN3173">
        <v>7</v>
      </c>
      <c r="DO3173">
        <v>7</v>
      </c>
      <c r="DP3173">
        <v>7</v>
      </c>
      <c r="DQ3173">
        <v>7</v>
      </c>
      <c r="DR3173">
        <v>7</v>
      </c>
      <c r="DS3173">
        <v>7</v>
      </c>
      <c r="DT3173">
        <v>7</v>
      </c>
      <c r="DU3173">
        <v>8</v>
      </c>
      <c r="DV3173">
        <v>7</v>
      </c>
      <c r="DW3173">
        <v>7</v>
      </c>
      <c r="DX3173">
        <v>7</v>
      </c>
      <c r="DY3173">
        <v>7</v>
      </c>
      <c r="DZ3173">
        <v>7</v>
      </c>
      <c r="EA3173">
        <v>7</v>
      </c>
      <c r="EB3173">
        <v>7</v>
      </c>
      <c r="EC3173">
        <v>7</v>
      </c>
      <c r="ED3173">
        <v>7</v>
      </c>
      <c r="EE3173">
        <v>7</v>
      </c>
      <c r="EF3173">
        <v>7</v>
      </c>
      <c r="EG3173">
        <v>7</v>
      </c>
      <c r="EH3173">
        <v>7</v>
      </c>
      <c r="EI3173">
        <v>7</v>
      </c>
      <c r="EJ3173">
        <v>7</v>
      </c>
      <c r="EK3173">
        <v>7</v>
      </c>
      <c r="EL3173">
        <v>7</v>
      </c>
      <c r="EM3173">
        <v>7</v>
      </c>
      <c r="EN3173">
        <v>7</v>
      </c>
      <c r="EO3173">
        <v>7</v>
      </c>
      <c r="EP3173">
        <v>7</v>
      </c>
      <c r="EQ3173">
        <v>7</v>
      </c>
      <c r="ER3173">
        <v>7</v>
      </c>
      <c r="ES3173">
        <v>7</v>
      </c>
      <c r="ET3173">
        <v>8</v>
      </c>
      <c r="EU3173">
        <v>8</v>
      </c>
      <c r="EV3173">
        <v>8</v>
      </c>
      <c r="EW3173">
        <v>8</v>
      </c>
      <c r="EX3173">
        <v>8</v>
      </c>
    </row>
    <row r="3174" spans="2:154" x14ac:dyDescent="0.25">
      <c r="B3174" t="s">
        <v>583</v>
      </c>
      <c r="C3174">
        <v>41.521067979999998</v>
      </c>
      <c r="D3174">
        <v>-113.083281599999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3</v>
      </c>
      <c r="BQ3174">
        <v>3</v>
      </c>
      <c r="BR3174">
        <v>3</v>
      </c>
      <c r="BS3174">
        <v>3</v>
      </c>
      <c r="BT3174">
        <v>4</v>
      </c>
      <c r="BU3174">
        <v>6</v>
      </c>
      <c r="BV3174">
        <v>7</v>
      </c>
      <c r="BW3174">
        <v>8</v>
      </c>
      <c r="BX3174">
        <v>9</v>
      </c>
      <c r="BY3174">
        <v>10</v>
      </c>
      <c r="BZ3174">
        <v>10</v>
      </c>
      <c r="CA3174">
        <v>12</v>
      </c>
      <c r="CB3174">
        <v>13</v>
      </c>
      <c r="CC3174">
        <v>13</v>
      </c>
      <c r="CD3174">
        <v>13</v>
      </c>
      <c r="CE3174">
        <v>15</v>
      </c>
      <c r="CF3174">
        <v>15</v>
      </c>
      <c r="CG3174">
        <v>16</v>
      </c>
      <c r="CH3174">
        <v>17</v>
      </c>
      <c r="CI3174">
        <v>17</v>
      </c>
      <c r="CJ3174">
        <v>23</v>
      </c>
      <c r="CK3174">
        <v>27</v>
      </c>
      <c r="CL3174">
        <v>28</v>
      </c>
      <c r="CM3174">
        <v>33</v>
      </c>
      <c r="CN3174">
        <v>39</v>
      </c>
      <c r="CO3174">
        <v>39</v>
      </c>
      <c r="CP3174">
        <v>41</v>
      </c>
      <c r="CQ3174">
        <v>45</v>
      </c>
      <c r="CR3174">
        <v>53</v>
      </c>
      <c r="CS3174">
        <v>58</v>
      </c>
      <c r="CT3174">
        <v>65</v>
      </c>
      <c r="CU3174">
        <v>72</v>
      </c>
      <c r="CV3174">
        <v>74</v>
      </c>
      <c r="CW3174">
        <v>78</v>
      </c>
      <c r="CX3174">
        <v>79</v>
      </c>
      <c r="CY3174">
        <v>95</v>
      </c>
      <c r="CZ3174">
        <v>108</v>
      </c>
      <c r="DA3174">
        <v>120</v>
      </c>
      <c r="DB3174">
        <v>134</v>
      </c>
      <c r="DC3174">
        <v>145</v>
      </c>
      <c r="DD3174">
        <v>149</v>
      </c>
      <c r="DE3174">
        <v>165</v>
      </c>
      <c r="DF3174">
        <v>190</v>
      </c>
      <c r="DG3174">
        <v>213</v>
      </c>
      <c r="DH3174">
        <v>236</v>
      </c>
      <c r="DI3174">
        <v>242</v>
      </c>
      <c r="DJ3174">
        <v>245</v>
      </c>
      <c r="DK3174">
        <v>250</v>
      </c>
      <c r="DL3174">
        <v>260</v>
      </c>
      <c r="DM3174">
        <v>271</v>
      </c>
      <c r="DN3174">
        <v>278</v>
      </c>
      <c r="DO3174">
        <v>285</v>
      </c>
      <c r="DP3174">
        <v>297</v>
      </c>
      <c r="DQ3174">
        <v>303</v>
      </c>
      <c r="DR3174">
        <v>319</v>
      </c>
      <c r="DS3174">
        <v>329</v>
      </c>
      <c r="DT3174">
        <v>345</v>
      </c>
      <c r="DU3174">
        <v>355</v>
      </c>
      <c r="DV3174">
        <v>358</v>
      </c>
      <c r="DW3174">
        <v>365</v>
      </c>
      <c r="DX3174">
        <v>372</v>
      </c>
      <c r="DY3174">
        <v>376</v>
      </c>
      <c r="DZ3174">
        <v>378</v>
      </c>
      <c r="EA3174">
        <v>394</v>
      </c>
      <c r="EB3174">
        <v>414</v>
      </c>
      <c r="EC3174">
        <v>429</v>
      </c>
      <c r="ED3174">
        <v>444</v>
      </c>
      <c r="EE3174">
        <v>448</v>
      </c>
      <c r="EF3174">
        <v>458</v>
      </c>
      <c r="EG3174">
        <v>465</v>
      </c>
      <c r="EH3174">
        <v>465</v>
      </c>
      <c r="EI3174">
        <v>470</v>
      </c>
      <c r="EJ3174">
        <v>472</v>
      </c>
      <c r="EK3174">
        <v>476</v>
      </c>
      <c r="EL3174">
        <v>480</v>
      </c>
      <c r="EM3174">
        <v>484</v>
      </c>
      <c r="EN3174">
        <v>487</v>
      </c>
      <c r="EO3174">
        <v>492</v>
      </c>
      <c r="EP3174">
        <v>499</v>
      </c>
      <c r="EQ3174">
        <v>505</v>
      </c>
      <c r="ER3174">
        <v>509</v>
      </c>
      <c r="ES3174">
        <v>510</v>
      </c>
      <c r="ET3174">
        <v>511</v>
      </c>
      <c r="EU3174">
        <v>516</v>
      </c>
      <c r="EV3174">
        <v>522</v>
      </c>
      <c r="EW3174">
        <v>530</v>
      </c>
      <c r="EX3174">
        <v>534</v>
      </c>
    </row>
    <row r="3175" spans="2:154" x14ac:dyDescent="0.25">
      <c r="B3175" t="s">
        <v>583</v>
      </c>
      <c r="C3175">
        <v>39.37231946</v>
      </c>
      <c r="D3175">
        <v>-111.5758676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1</v>
      </c>
      <c r="BV3175">
        <v>1</v>
      </c>
      <c r="BW3175">
        <v>2</v>
      </c>
      <c r="BX3175">
        <v>2</v>
      </c>
      <c r="BY3175">
        <v>2</v>
      </c>
      <c r="BZ3175">
        <v>2</v>
      </c>
      <c r="CA3175">
        <v>2</v>
      </c>
      <c r="CB3175">
        <v>2</v>
      </c>
      <c r="CC3175">
        <v>3</v>
      </c>
      <c r="CD3175">
        <v>5</v>
      </c>
      <c r="CE3175">
        <v>8</v>
      </c>
      <c r="CF3175">
        <v>9</v>
      </c>
      <c r="CG3175">
        <v>9</v>
      </c>
      <c r="CH3175">
        <v>9</v>
      </c>
      <c r="CI3175">
        <v>11</v>
      </c>
      <c r="CJ3175">
        <v>11</v>
      </c>
      <c r="CK3175">
        <v>11</v>
      </c>
      <c r="CL3175">
        <v>11</v>
      </c>
      <c r="CM3175">
        <v>11</v>
      </c>
      <c r="CN3175">
        <v>12</v>
      </c>
      <c r="CO3175">
        <v>12</v>
      </c>
      <c r="CP3175">
        <v>13</v>
      </c>
      <c r="CQ3175">
        <v>13</v>
      </c>
      <c r="CR3175">
        <v>13</v>
      </c>
      <c r="CS3175">
        <v>13</v>
      </c>
      <c r="CT3175">
        <v>13</v>
      </c>
      <c r="CU3175">
        <v>13</v>
      </c>
      <c r="CV3175">
        <v>13</v>
      </c>
      <c r="CW3175">
        <v>13</v>
      </c>
      <c r="CX3175">
        <v>13</v>
      </c>
      <c r="CY3175">
        <v>13</v>
      </c>
      <c r="CZ3175">
        <v>13</v>
      </c>
      <c r="DA3175">
        <v>13</v>
      </c>
      <c r="DB3175">
        <v>13</v>
      </c>
      <c r="DC3175">
        <v>13</v>
      </c>
      <c r="DD3175">
        <v>13</v>
      </c>
      <c r="DE3175">
        <v>13</v>
      </c>
      <c r="DF3175">
        <v>13</v>
      </c>
      <c r="DG3175">
        <v>13</v>
      </c>
      <c r="DH3175">
        <v>13</v>
      </c>
      <c r="DI3175">
        <v>13</v>
      </c>
      <c r="DJ3175">
        <v>13</v>
      </c>
      <c r="DK3175">
        <v>13</v>
      </c>
      <c r="DL3175">
        <v>13</v>
      </c>
      <c r="DM3175">
        <v>15</v>
      </c>
      <c r="DN3175">
        <v>15</v>
      </c>
      <c r="DO3175">
        <v>15</v>
      </c>
      <c r="DP3175">
        <v>15</v>
      </c>
      <c r="DQ3175">
        <v>15</v>
      </c>
      <c r="DR3175">
        <v>15</v>
      </c>
      <c r="DS3175">
        <v>15</v>
      </c>
      <c r="DT3175">
        <v>15</v>
      </c>
      <c r="DU3175">
        <v>15</v>
      </c>
      <c r="DV3175">
        <v>15</v>
      </c>
      <c r="DW3175">
        <v>15</v>
      </c>
      <c r="DX3175">
        <v>15</v>
      </c>
      <c r="DY3175">
        <v>15</v>
      </c>
      <c r="DZ3175">
        <v>15</v>
      </c>
      <c r="EA3175">
        <v>15</v>
      </c>
      <c r="EB3175">
        <v>15</v>
      </c>
      <c r="EC3175">
        <v>15</v>
      </c>
      <c r="ED3175">
        <v>15</v>
      </c>
      <c r="EE3175">
        <v>15</v>
      </c>
      <c r="EF3175">
        <v>15</v>
      </c>
      <c r="EG3175">
        <v>15</v>
      </c>
      <c r="EH3175">
        <v>15</v>
      </c>
      <c r="EI3175">
        <v>15</v>
      </c>
      <c r="EJ3175">
        <v>15</v>
      </c>
      <c r="EK3175">
        <v>15</v>
      </c>
      <c r="EL3175">
        <v>15</v>
      </c>
      <c r="EM3175">
        <v>15</v>
      </c>
      <c r="EN3175">
        <v>15</v>
      </c>
      <c r="EO3175">
        <v>15</v>
      </c>
      <c r="EP3175">
        <v>16</v>
      </c>
      <c r="EQ3175">
        <v>18</v>
      </c>
      <c r="ER3175">
        <v>18</v>
      </c>
      <c r="ES3175">
        <v>18</v>
      </c>
      <c r="ET3175">
        <v>20</v>
      </c>
      <c r="EU3175">
        <v>22</v>
      </c>
      <c r="EV3175">
        <v>26</v>
      </c>
      <c r="EW3175">
        <v>28</v>
      </c>
      <c r="EX3175">
        <v>30</v>
      </c>
    </row>
    <row r="3176" spans="2:154" x14ac:dyDescent="0.25">
      <c r="B3176" t="s">
        <v>583</v>
      </c>
      <c r="C3176">
        <v>38.996170720000002</v>
      </c>
      <c r="D3176">
        <v>-110.70139579999901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1</v>
      </c>
      <c r="BS3176">
        <v>1</v>
      </c>
      <c r="BT3176">
        <v>1</v>
      </c>
      <c r="BU3176">
        <v>1</v>
      </c>
      <c r="BV3176">
        <v>1</v>
      </c>
      <c r="BW3176">
        <v>1</v>
      </c>
      <c r="BX3176">
        <v>2</v>
      </c>
      <c r="BY3176">
        <v>4</v>
      </c>
      <c r="BZ3176">
        <v>5</v>
      </c>
      <c r="CA3176">
        <v>5</v>
      </c>
      <c r="CB3176">
        <v>5</v>
      </c>
      <c r="CC3176">
        <v>5</v>
      </c>
      <c r="CD3176">
        <v>5</v>
      </c>
      <c r="CE3176">
        <v>5</v>
      </c>
      <c r="CF3176">
        <v>5</v>
      </c>
      <c r="CG3176">
        <v>5</v>
      </c>
      <c r="CH3176">
        <v>5</v>
      </c>
      <c r="CI3176">
        <v>5</v>
      </c>
      <c r="CJ3176">
        <v>6</v>
      </c>
      <c r="CK3176">
        <v>6</v>
      </c>
      <c r="CL3176">
        <v>6</v>
      </c>
      <c r="CM3176">
        <v>7</v>
      </c>
      <c r="CN3176">
        <v>9</v>
      </c>
      <c r="CO3176">
        <v>16</v>
      </c>
      <c r="CP3176">
        <v>17</v>
      </c>
      <c r="CQ3176">
        <v>18</v>
      </c>
      <c r="CR3176">
        <v>19</v>
      </c>
      <c r="CS3176">
        <v>71</v>
      </c>
      <c r="CT3176">
        <v>75</v>
      </c>
      <c r="CU3176">
        <v>75</v>
      </c>
      <c r="CV3176">
        <v>115</v>
      </c>
      <c r="CW3176">
        <v>115</v>
      </c>
      <c r="CX3176">
        <v>115</v>
      </c>
      <c r="CY3176">
        <v>115</v>
      </c>
      <c r="CZ3176">
        <v>125</v>
      </c>
      <c r="DA3176">
        <v>125</v>
      </c>
      <c r="DB3176">
        <v>125</v>
      </c>
      <c r="DC3176">
        <v>127</v>
      </c>
      <c r="DD3176">
        <v>127</v>
      </c>
      <c r="DE3176">
        <v>128</v>
      </c>
      <c r="DF3176">
        <v>128</v>
      </c>
      <c r="DG3176">
        <v>128</v>
      </c>
      <c r="DH3176">
        <v>129</v>
      </c>
      <c r="DI3176">
        <v>131</v>
      </c>
      <c r="DJ3176">
        <v>131</v>
      </c>
      <c r="DK3176">
        <v>131</v>
      </c>
      <c r="DL3176">
        <v>131</v>
      </c>
      <c r="DM3176">
        <v>132</v>
      </c>
      <c r="DN3176">
        <v>134</v>
      </c>
      <c r="DO3176">
        <v>135</v>
      </c>
      <c r="DP3176">
        <v>135</v>
      </c>
      <c r="DQ3176">
        <v>135</v>
      </c>
      <c r="DR3176">
        <v>137</v>
      </c>
      <c r="DS3176">
        <v>137</v>
      </c>
      <c r="DT3176">
        <v>137</v>
      </c>
      <c r="DU3176">
        <v>138</v>
      </c>
      <c r="DV3176">
        <v>137</v>
      </c>
      <c r="DW3176">
        <v>141</v>
      </c>
      <c r="DX3176">
        <v>143</v>
      </c>
      <c r="DY3176">
        <v>143</v>
      </c>
      <c r="DZ3176">
        <v>143</v>
      </c>
      <c r="EA3176">
        <v>144</v>
      </c>
      <c r="EB3176">
        <v>146</v>
      </c>
      <c r="EC3176">
        <v>146</v>
      </c>
      <c r="ED3176">
        <v>146</v>
      </c>
      <c r="EE3176">
        <v>147</v>
      </c>
      <c r="EF3176">
        <v>147</v>
      </c>
      <c r="EG3176">
        <v>149</v>
      </c>
      <c r="EH3176">
        <v>150</v>
      </c>
      <c r="EI3176">
        <v>150</v>
      </c>
      <c r="EJ3176">
        <v>152</v>
      </c>
      <c r="EK3176">
        <v>152</v>
      </c>
      <c r="EL3176">
        <v>153</v>
      </c>
      <c r="EM3176">
        <v>153</v>
      </c>
      <c r="EN3176">
        <v>153</v>
      </c>
      <c r="EO3176">
        <v>154</v>
      </c>
      <c r="EP3176">
        <v>155</v>
      </c>
      <c r="EQ3176">
        <v>155</v>
      </c>
      <c r="ER3176">
        <v>155</v>
      </c>
      <c r="ES3176">
        <v>155</v>
      </c>
      <c r="ET3176">
        <v>155</v>
      </c>
      <c r="EU3176">
        <v>155</v>
      </c>
      <c r="EV3176">
        <v>154</v>
      </c>
      <c r="EW3176">
        <v>154</v>
      </c>
      <c r="EX3176">
        <v>154</v>
      </c>
    </row>
    <row r="3177" spans="2:154" x14ac:dyDescent="0.25">
      <c r="B3177" t="s">
        <v>583</v>
      </c>
      <c r="C3177">
        <v>37.854471920000002</v>
      </c>
      <c r="D3177">
        <v>-111.4418764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1</v>
      </c>
      <c r="BB3177">
        <v>1</v>
      </c>
      <c r="BC3177">
        <v>1</v>
      </c>
      <c r="BD3177">
        <v>1</v>
      </c>
      <c r="BE3177">
        <v>1</v>
      </c>
      <c r="BF3177">
        <v>1</v>
      </c>
      <c r="BG3177">
        <v>1</v>
      </c>
      <c r="BH3177">
        <v>1</v>
      </c>
      <c r="BI3177">
        <v>1</v>
      </c>
      <c r="BJ3177">
        <v>1</v>
      </c>
      <c r="BK3177">
        <v>1</v>
      </c>
      <c r="BL3177">
        <v>1</v>
      </c>
      <c r="BM3177">
        <v>2</v>
      </c>
      <c r="BN3177">
        <v>2</v>
      </c>
      <c r="BO3177">
        <v>2</v>
      </c>
      <c r="BP3177">
        <v>3</v>
      </c>
      <c r="BQ3177">
        <v>3</v>
      </c>
      <c r="BR3177">
        <v>3</v>
      </c>
      <c r="BS3177">
        <v>3</v>
      </c>
      <c r="BT3177">
        <v>3</v>
      </c>
      <c r="BU3177">
        <v>6</v>
      </c>
      <c r="BV3177">
        <v>7</v>
      </c>
      <c r="BW3177">
        <v>8</v>
      </c>
      <c r="BX3177">
        <v>9</v>
      </c>
      <c r="BY3177">
        <v>11</v>
      </c>
      <c r="BZ3177">
        <v>18</v>
      </c>
      <c r="CA3177">
        <v>24</v>
      </c>
      <c r="CB3177">
        <v>26</v>
      </c>
      <c r="CC3177">
        <v>29</v>
      </c>
      <c r="CD3177">
        <v>31</v>
      </c>
      <c r="CE3177">
        <v>36</v>
      </c>
      <c r="CF3177">
        <v>43</v>
      </c>
      <c r="CG3177">
        <v>47</v>
      </c>
      <c r="CH3177">
        <v>50</v>
      </c>
      <c r="CI3177">
        <v>51</v>
      </c>
      <c r="CJ3177">
        <v>56</v>
      </c>
      <c r="CK3177">
        <v>60</v>
      </c>
      <c r="CL3177">
        <v>62</v>
      </c>
      <c r="CM3177">
        <v>69</v>
      </c>
      <c r="CN3177">
        <v>72</v>
      </c>
      <c r="CO3177">
        <v>74</v>
      </c>
      <c r="CP3177">
        <v>77</v>
      </c>
      <c r="CQ3177">
        <v>79</v>
      </c>
      <c r="CR3177">
        <v>83</v>
      </c>
      <c r="CS3177">
        <v>94</v>
      </c>
      <c r="CT3177">
        <v>97</v>
      </c>
      <c r="CU3177">
        <v>101</v>
      </c>
      <c r="CV3177">
        <v>107</v>
      </c>
      <c r="CW3177">
        <v>119</v>
      </c>
      <c r="CX3177">
        <v>126</v>
      </c>
      <c r="CY3177">
        <v>131</v>
      </c>
      <c r="CZ3177">
        <v>143</v>
      </c>
      <c r="DA3177">
        <v>155</v>
      </c>
      <c r="DB3177">
        <v>174</v>
      </c>
      <c r="DC3177">
        <v>186</v>
      </c>
      <c r="DD3177">
        <v>195</v>
      </c>
      <c r="DE3177">
        <v>206</v>
      </c>
      <c r="DF3177">
        <v>223</v>
      </c>
      <c r="DG3177">
        <v>230</v>
      </c>
      <c r="DH3177">
        <v>233</v>
      </c>
      <c r="DI3177">
        <v>239</v>
      </c>
      <c r="DJ3177">
        <v>248</v>
      </c>
      <c r="DK3177">
        <v>257</v>
      </c>
      <c r="DL3177">
        <v>261</v>
      </c>
      <c r="DM3177">
        <v>270</v>
      </c>
      <c r="DN3177">
        <v>282</v>
      </c>
      <c r="DO3177">
        <v>291</v>
      </c>
      <c r="DP3177">
        <v>304</v>
      </c>
      <c r="DQ3177">
        <v>312</v>
      </c>
      <c r="DR3177">
        <v>319</v>
      </c>
      <c r="DS3177">
        <v>339</v>
      </c>
      <c r="DT3177">
        <v>351</v>
      </c>
      <c r="DU3177">
        <v>366</v>
      </c>
      <c r="DV3177">
        <v>373</v>
      </c>
      <c r="DW3177">
        <v>386</v>
      </c>
      <c r="DX3177">
        <v>401</v>
      </c>
      <c r="DY3177">
        <v>422</v>
      </c>
      <c r="DZ3177">
        <v>463</v>
      </c>
      <c r="EA3177">
        <v>474</v>
      </c>
      <c r="EB3177">
        <v>487</v>
      </c>
      <c r="EC3177">
        <v>500</v>
      </c>
      <c r="ED3177">
        <v>524</v>
      </c>
      <c r="EE3177">
        <v>556</v>
      </c>
      <c r="EF3177">
        <v>571</v>
      </c>
      <c r="EG3177">
        <v>586</v>
      </c>
      <c r="EH3177">
        <v>590</v>
      </c>
      <c r="EI3177">
        <v>593</v>
      </c>
      <c r="EJ3177">
        <v>615</v>
      </c>
      <c r="EK3177">
        <v>634</v>
      </c>
      <c r="EL3177">
        <v>695</v>
      </c>
      <c r="EM3177">
        <v>707</v>
      </c>
      <c r="EN3177">
        <v>712</v>
      </c>
      <c r="EO3177">
        <v>723</v>
      </c>
      <c r="EP3177">
        <v>729</v>
      </c>
      <c r="EQ3177">
        <v>739</v>
      </c>
      <c r="ER3177">
        <v>752</v>
      </c>
      <c r="ES3177">
        <v>813</v>
      </c>
      <c r="ET3177">
        <v>837</v>
      </c>
      <c r="EU3177">
        <v>849</v>
      </c>
      <c r="EV3177">
        <v>858</v>
      </c>
      <c r="EW3177">
        <v>862</v>
      </c>
      <c r="EX3177">
        <v>874</v>
      </c>
    </row>
    <row r="3178" spans="2:154" x14ac:dyDescent="0.25">
      <c r="B3178" t="s">
        <v>583</v>
      </c>
      <c r="C3178">
        <v>40.124914990000001</v>
      </c>
      <c r="D3178">
        <v>-109.5174415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1</v>
      </c>
      <c r="BI3178">
        <v>2</v>
      </c>
      <c r="BJ3178">
        <v>2</v>
      </c>
      <c r="BK3178">
        <v>2</v>
      </c>
      <c r="BL3178">
        <v>2</v>
      </c>
      <c r="BM3178">
        <v>5</v>
      </c>
      <c r="BN3178">
        <v>6</v>
      </c>
      <c r="BO3178">
        <v>6</v>
      </c>
      <c r="BP3178">
        <v>6</v>
      </c>
      <c r="BQ3178">
        <v>11</v>
      </c>
      <c r="BR3178">
        <v>11</v>
      </c>
      <c r="BS3178">
        <v>11</v>
      </c>
      <c r="BT3178">
        <v>11</v>
      </c>
      <c r="BU3178">
        <v>20</v>
      </c>
      <c r="BV3178">
        <v>24</v>
      </c>
      <c r="BW3178">
        <v>28</v>
      </c>
      <c r="BX3178">
        <v>27</v>
      </c>
      <c r="BY3178">
        <v>29</v>
      </c>
      <c r="BZ3178">
        <v>38</v>
      </c>
      <c r="CA3178">
        <v>41</v>
      </c>
      <c r="CB3178">
        <v>43</v>
      </c>
      <c r="CC3178">
        <v>49</v>
      </c>
      <c r="CD3178">
        <v>48</v>
      </c>
      <c r="CE3178">
        <v>54</v>
      </c>
      <c r="CF3178">
        <v>60</v>
      </c>
      <c r="CG3178">
        <v>67</v>
      </c>
      <c r="CH3178">
        <v>72</v>
      </c>
      <c r="CI3178">
        <v>87</v>
      </c>
      <c r="CJ3178">
        <v>95</v>
      </c>
      <c r="CK3178">
        <v>108</v>
      </c>
      <c r="CL3178">
        <v>120</v>
      </c>
      <c r="CM3178">
        <v>128</v>
      </c>
      <c r="CN3178">
        <v>143</v>
      </c>
      <c r="CO3178">
        <v>152</v>
      </c>
      <c r="CP3178">
        <v>161</v>
      </c>
      <c r="CQ3178">
        <v>164</v>
      </c>
      <c r="CR3178">
        <v>170</v>
      </c>
      <c r="CS3178">
        <v>180</v>
      </c>
      <c r="CT3178">
        <v>193</v>
      </c>
      <c r="CU3178">
        <v>198</v>
      </c>
      <c r="CV3178">
        <v>213</v>
      </c>
      <c r="CW3178">
        <v>218</v>
      </c>
      <c r="CX3178">
        <v>221</v>
      </c>
      <c r="CY3178">
        <v>225</v>
      </c>
      <c r="CZ3178">
        <v>240</v>
      </c>
      <c r="DA3178">
        <v>251</v>
      </c>
      <c r="DB3178">
        <v>262</v>
      </c>
      <c r="DC3178">
        <v>271</v>
      </c>
      <c r="DD3178">
        <v>288</v>
      </c>
      <c r="DE3178">
        <v>308</v>
      </c>
      <c r="DF3178">
        <v>321</v>
      </c>
      <c r="DG3178">
        <v>334</v>
      </c>
      <c r="DH3178">
        <v>344</v>
      </c>
      <c r="DI3178">
        <v>354</v>
      </c>
      <c r="DJ3178">
        <v>374</v>
      </c>
      <c r="DK3178">
        <v>384</v>
      </c>
      <c r="DL3178">
        <v>396</v>
      </c>
      <c r="DM3178">
        <v>413</v>
      </c>
      <c r="DN3178">
        <v>426</v>
      </c>
      <c r="DO3178">
        <v>442</v>
      </c>
      <c r="DP3178">
        <v>458</v>
      </c>
      <c r="DQ3178">
        <v>467</v>
      </c>
      <c r="DR3178">
        <v>484</v>
      </c>
      <c r="DS3178">
        <v>501</v>
      </c>
      <c r="DT3178">
        <v>514</v>
      </c>
      <c r="DU3178">
        <v>540</v>
      </c>
      <c r="DV3178">
        <v>552</v>
      </c>
      <c r="DW3178">
        <v>569</v>
      </c>
      <c r="DX3178">
        <v>581</v>
      </c>
      <c r="DY3178">
        <v>599</v>
      </c>
      <c r="DZ3178">
        <v>642</v>
      </c>
      <c r="EA3178">
        <v>657</v>
      </c>
      <c r="EB3178">
        <v>672</v>
      </c>
      <c r="EC3178">
        <v>681</v>
      </c>
      <c r="ED3178">
        <v>702</v>
      </c>
      <c r="EE3178">
        <v>713</v>
      </c>
      <c r="EF3178">
        <v>722</v>
      </c>
      <c r="EG3178">
        <v>733</v>
      </c>
      <c r="EH3178">
        <v>738</v>
      </c>
      <c r="EI3178">
        <v>742</v>
      </c>
      <c r="EJ3178">
        <v>750</v>
      </c>
      <c r="EK3178">
        <v>765</v>
      </c>
      <c r="EL3178">
        <v>803</v>
      </c>
      <c r="EM3178">
        <v>815</v>
      </c>
      <c r="EN3178">
        <v>824</v>
      </c>
      <c r="EO3178">
        <v>831</v>
      </c>
      <c r="EP3178">
        <v>841</v>
      </c>
      <c r="EQ3178">
        <v>862</v>
      </c>
      <c r="ER3178">
        <v>877</v>
      </c>
      <c r="ES3178">
        <v>887</v>
      </c>
      <c r="ET3178">
        <v>893</v>
      </c>
      <c r="EU3178">
        <v>900</v>
      </c>
      <c r="EV3178">
        <v>906</v>
      </c>
      <c r="EW3178">
        <v>917</v>
      </c>
      <c r="EX3178">
        <v>921</v>
      </c>
    </row>
    <row r="3179" spans="2:154" x14ac:dyDescent="0.25">
      <c r="B3179" t="s">
        <v>583</v>
      </c>
      <c r="C3179">
        <v>41.27116049</v>
      </c>
      <c r="D3179">
        <v>-111.91451170000001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1</v>
      </c>
      <c r="BW3179">
        <v>1</v>
      </c>
      <c r="BX3179">
        <v>1</v>
      </c>
      <c r="BY3179">
        <v>3</v>
      </c>
      <c r="BZ3179">
        <v>3</v>
      </c>
      <c r="CA3179">
        <v>3</v>
      </c>
      <c r="CB3179">
        <v>3</v>
      </c>
      <c r="CC3179">
        <v>3</v>
      </c>
      <c r="CD3179">
        <v>3</v>
      </c>
      <c r="CE3179">
        <v>3</v>
      </c>
      <c r="CF3179">
        <v>3</v>
      </c>
      <c r="CG3179">
        <v>3</v>
      </c>
      <c r="CH3179">
        <v>3</v>
      </c>
      <c r="CI3179">
        <v>3</v>
      </c>
      <c r="CJ3179">
        <v>3</v>
      </c>
      <c r="CK3179">
        <v>3</v>
      </c>
      <c r="CL3179">
        <v>3</v>
      </c>
      <c r="CM3179">
        <v>3</v>
      </c>
      <c r="CN3179">
        <v>3</v>
      </c>
      <c r="CO3179">
        <v>3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4</v>
      </c>
      <c r="CX3179">
        <v>4</v>
      </c>
      <c r="CY3179">
        <v>4</v>
      </c>
      <c r="CZ3179">
        <v>4</v>
      </c>
      <c r="DA3179">
        <v>4</v>
      </c>
      <c r="DB3179">
        <v>4</v>
      </c>
      <c r="DC3179">
        <v>4</v>
      </c>
      <c r="DD3179">
        <v>4</v>
      </c>
      <c r="DE3179">
        <v>4</v>
      </c>
      <c r="DF3179">
        <v>4</v>
      </c>
      <c r="DG3179">
        <v>4</v>
      </c>
      <c r="DH3179">
        <v>4</v>
      </c>
      <c r="DI3179">
        <v>5</v>
      </c>
      <c r="DJ3179">
        <v>5</v>
      </c>
      <c r="DK3179">
        <v>5</v>
      </c>
      <c r="DL3179">
        <v>6</v>
      </c>
      <c r="DM3179">
        <v>6</v>
      </c>
      <c r="DN3179">
        <v>6</v>
      </c>
      <c r="DO3179">
        <v>6</v>
      </c>
      <c r="DP3179">
        <v>6</v>
      </c>
      <c r="DQ3179">
        <v>6</v>
      </c>
      <c r="DR3179">
        <v>6</v>
      </c>
      <c r="DS3179">
        <v>6</v>
      </c>
      <c r="DT3179">
        <v>6</v>
      </c>
      <c r="DU3179">
        <v>6</v>
      </c>
      <c r="DV3179">
        <v>6</v>
      </c>
      <c r="DW3179">
        <v>6</v>
      </c>
      <c r="DX3179">
        <v>6</v>
      </c>
      <c r="DY3179">
        <v>6</v>
      </c>
      <c r="DZ3179">
        <v>7</v>
      </c>
      <c r="EA3179">
        <v>8</v>
      </c>
      <c r="EB3179">
        <v>9</v>
      </c>
      <c r="EC3179">
        <v>10</v>
      </c>
      <c r="ED3179">
        <v>10</v>
      </c>
      <c r="EE3179">
        <v>10</v>
      </c>
      <c r="EF3179">
        <v>10</v>
      </c>
      <c r="EG3179">
        <v>11</v>
      </c>
      <c r="EH3179">
        <v>11</v>
      </c>
      <c r="EI3179">
        <v>10</v>
      </c>
      <c r="EJ3179">
        <v>10</v>
      </c>
      <c r="EK3179">
        <v>10</v>
      </c>
      <c r="EL3179">
        <v>10</v>
      </c>
      <c r="EM3179">
        <v>10</v>
      </c>
      <c r="EN3179">
        <v>10</v>
      </c>
      <c r="EO3179">
        <v>10</v>
      </c>
      <c r="EP3179">
        <v>11</v>
      </c>
      <c r="EQ3179">
        <v>13</v>
      </c>
      <c r="ER3179">
        <v>13</v>
      </c>
      <c r="ES3179">
        <v>13</v>
      </c>
      <c r="ET3179">
        <v>13</v>
      </c>
      <c r="EU3179">
        <v>13</v>
      </c>
      <c r="EV3179">
        <v>13</v>
      </c>
      <c r="EW3179">
        <v>13</v>
      </c>
      <c r="EX3179">
        <v>13</v>
      </c>
    </row>
    <row r="3180" spans="2:154" x14ac:dyDescent="0.25">
      <c r="B3180" t="s">
        <v>583</v>
      </c>
      <c r="C3180">
        <v>44.032173370000002</v>
      </c>
      <c r="D3180">
        <v>-73.141308769999995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1</v>
      </c>
      <c r="BX3180">
        <v>1</v>
      </c>
      <c r="BY3180">
        <v>2</v>
      </c>
      <c r="BZ3180">
        <v>3</v>
      </c>
      <c r="CA3180">
        <v>4</v>
      </c>
      <c r="CB3180">
        <v>4</v>
      </c>
      <c r="CC3180">
        <v>5</v>
      </c>
      <c r="CD3180">
        <v>6</v>
      </c>
      <c r="CE3180">
        <v>6</v>
      </c>
      <c r="CF3180">
        <v>8</v>
      </c>
      <c r="CG3180">
        <v>8</v>
      </c>
      <c r="CH3180">
        <v>8</v>
      </c>
      <c r="CI3180">
        <v>8</v>
      </c>
      <c r="CJ3180">
        <v>8</v>
      </c>
      <c r="CK3180">
        <v>10</v>
      </c>
      <c r="CL3180">
        <v>9</v>
      </c>
      <c r="CM3180">
        <v>11</v>
      </c>
      <c r="CN3180">
        <v>11</v>
      </c>
      <c r="CO3180">
        <v>11</v>
      </c>
      <c r="CP3180">
        <v>12</v>
      </c>
      <c r="CQ3180">
        <v>23</v>
      </c>
      <c r="CR3180">
        <v>23</v>
      </c>
      <c r="CS3180">
        <v>25</v>
      </c>
      <c r="CT3180">
        <v>28</v>
      </c>
      <c r="CU3180">
        <v>28</v>
      </c>
      <c r="CV3180">
        <v>28</v>
      </c>
      <c r="CW3180">
        <v>30</v>
      </c>
      <c r="CX3180">
        <v>30</v>
      </c>
      <c r="CY3180">
        <v>30</v>
      </c>
      <c r="CZ3180">
        <v>31</v>
      </c>
      <c r="DA3180">
        <v>31</v>
      </c>
      <c r="DB3180">
        <v>31</v>
      </c>
      <c r="DC3180">
        <v>31</v>
      </c>
      <c r="DD3180">
        <v>32</v>
      </c>
      <c r="DE3180">
        <v>32</v>
      </c>
      <c r="DF3180">
        <v>32</v>
      </c>
      <c r="DG3180">
        <v>32</v>
      </c>
      <c r="DH3180">
        <v>32</v>
      </c>
      <c r="DI3180">
        <v>32</v>
      </c>
      <c r="DJ3180">
        <v>33</v>
      </c>
      <c r="DK3180">
        <v>34</v>
      </c>
      <c r="DL3180">
        <v>38</v>
      </c>
      <c r="DM3180">
        <v>38</v>
      </c>
      <c r="DN3180">
        <v>53</v>
      </c>
      <c r="DO3180">
        <v>67</v>
      </c>
      <c r="DP3180">
        <v>80</v>
      </c>
      <c r="DQ3180">
        <v>80</v>
      </c>
      <c r="DR3180">
        <v>91</v>
      </c>
      <c r="DS3180">
        <v>98</v>
      </c>
      <c r="DT3180">
        <v>99</v>
      </c>
      <c r="DU3180">
        <v>100</v>
      </c>
      <c r="DV3180">
        <v>100</v>
      </c>
      <c r="DW3180">
        <v>114</v>
      </c>
      <c r="DX3180">
        <v>114</v>
      </c>
      <c r="DY3180">
        <v>114</v>
      </c>
      <c r="DZ3180">
        <v>135</v>
      </c>
      <c r="EA3180">
        <v>138</v>
      </c>
      <c r="EB3180">
        <v>142</v>
      </c>
      <c r="EC3180">
        <v>151</v>
      </c>
      <c r="ED3180">
        <v>154</v>
      </c>
      <c r="EE3180">
        <v>154</v>
      </c>
      <c r="EF3180">
        <v>161</v>
      </c>
      <c r="EG3180">
        <v>161</v>
      </c>
      <c r="EH3180">
        <v>165</v>
      </c>
      <c r="EI3180">
        <v>173</v>
      </c>
      <c r="EJ3180">
        <v>174</v>
      </c>
      <c r="EK3180">
        <v>175</v>
      </c>
      <c r="EL3180">
        <v>175</v>
      </c>
      <c r="EM3180">
        <v>175</v>
      </c>
      <c r="EN3180">
        <v>175</v>
      </c>
      <c r="EO3180">
        <v>175</v>
      </c>
      <c r="EP3180">
        <v>176</v>
      </c>
      <c r="EQ3180">
        <v>177</v>
      </c>
      <c r="ER3180">
        <v>178</v>
      </c>
      <c r="ES3180">
        <v>181</v>
      </c>
      <c r="ET3180">
        <v>183</v>
      </c>
      <c r="EU3180">
        <v>183</v>
      </c>
      <c r="EV3180">
        <v>184</v>
      </c>
      <c r="EW3180">
        <v>185</v>
      </c>
      <c r="EX3180">
        <v>185</v>
      </c>
    </row>
    <row r="3181" spans="2:154" x14ac:dyDescent="0.25">
      <c r="B3181" t="s">
        <v>583</v>
      </c>
      <c r="C3181">
        <v>43.035198280000003</v>
      </c>
      <c r="D3181">
        <v>-73.090488680000007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1</v>
      </c>
      <c r="BU3181">
        <v>2</v>
      </c>
      <c r="BV3181">
        <v>2</v>
      </c>
      <c r="BW3181">
        <v>2</v>
      </c>
      <c r="BX3181">
        <v>2</v>
      </c>
      <c r="BY3181">
        <v>2</v>
      </c>
      <c r="BZ3181">
        <v>2</v>
      </c>
      <c r="CA3181">
        <v>2</v>
      </c>
      <c r="CB3181">
        <v>3</v>
      </c>
      <c r="CC3181">
        <v>4</v>
      </c>
      <c r="CD3181">
        <v>4</v>
      </c>
      <c r="CE3181">
        <v>4</v>
      </c>
      <c r="CF3181">
        <v>4</v>
      </c>
      <c r="CG3181">
        <v>4</v>
      </c>
      <c r="CH3181">
        <v>4</v>
      </c>
      <c r="CI3181">
        <v>4</v>
      </c>
      <c r="CJ3181">
        <v>4</v>
      </c>
      <c r="CK3181">
        <v>4</v>
      </c>
      <c r="CL3181">
        <v>4</v>
      </c>
      <c r="CM3181">
        <v>4</v>
      </c>
      <c r="CN3181">
        <v>4</v>
      </c>
      <c r="CO3181">
        <v>4</v>
      </c>
      <c r="CP3181">
        <v>4</v>
      </c>
      <c r="CQ3181">
        <v>4</v>
      </c>
      <c r="CR3181">
        <v>4</v>
      </c>
      <c r="CS3181">
        <v>4</v>
      </c>
      <c r="CT3181">
        <v>4</v>
      </c>
      <c r="CU3181">
        <v>4</v>
      </c>
      <c r="CV3181">
        <v>4</v>
      </c>
      <c r="CW3181">
        <v>5</v>
      </c>
      <c r="CX3181">
        <v>5</v>
      </c>
      <c r="CY3181">
        <v>6</v>
      </c>
      <c r="CZ3181">
        <v>6</v>
      </c>
      <c r="DA3181">
        <v>6</v>
      </c>
      <c r="DB3181">
        <v>6</v>
      </c>
      <c r="DC3181">
        <v>6</v>
      </c>
      <c r="DD3181">
        <v>6</v>
      </c>
      <c r="DE3181">
        <v>6</v>
      </c>
      <c r="DF3181">
        <v>6</v>
      </c>
      <c r="DG3181">
        <v>6</v>
      </c>
      <c r="DH3181">
        <v>6</v>
      </c>
      <c r="DI3181">
        <v>6</v>
      </c>
      <c r="DJ3181">
        <v>7</v>
      </c>
      <c r="DK3181">
        <v>7</v>
      </c>
      <c r="DL3181">
        <v>7</v>
      </c>
      <c r="DM3181">
        <v>6</v>
      </c>
      <c r="DN3181">
        <v>6</v>
      </c>
      <c r="DO3181">
        <v>6</v>
      </c>
      <c r="DP3181">
        <v>6</v>
      </c>
      <c r="DQ3181">
        <v>6</v>
      </c>
      <c r="DR3181">
        <v>6</v>
      </c>
      <c r="DS3181">
        <v>6</v>
      </c>
      <c r="DT3181">
        <v>6</v>
      </c>
      <c r="DU3181">
        <v>6</v>
      </c>
      <c r="DV3181">
        <v>6</v>
      </c>
      <c r="DW3181">
        <v>6</v>
      </c>
      <c r="DX3181">
        <v>6</v>
      </c>
      <c r="DY3181">
        <v>6</v>
      </c>
      <c r="DZ3181">
        <v>6</v>
      </c>
      <c r="EA3181">
        <v>6</v>
      </c>
      <c r="EB3181">
        <v>7</v>
      </c>
      <c r="EC3181">
        <v>7</v>
      </c>
      <c r="ED3181">
        <v>7</v>
      </c>
      <c r="EE3181">
        <v>9</v>
      </c>
      <c r="EF3181">
        <v>9</v>
      </c>
      <c r="EG3181">
        <v>9</v>
      </c>
      <c r="EH3181">
        <v>9</v>
      </c>
      <c r="EI3181">
        <v>9</v>
      </c>
      <c r="EJ3181">
        <v>9</v>
      </c>
      <c r="EK3181">
        <v>10</v>
      </c>
      <c r="EL3181">
        <v>10</v>
      </c>
      <c r="EM3181">
        <v>10</v>
      </c>
      <c r="EN3181">
        <v>9</v>
      </c>
      <c r="EO3181">
        <v>9</v>
      </c>
      <c r="EP3181">
        <v>9</v>
      </c>
      <c r="EQ3181">
        <v>9</v>
      </c>
      <c r="ER3181">
        <v>9</v>
      </c>
      <c r="ES3181">
        <v>9</v>
      </c>
      <c r="ET3181">
        <v>9</v>
      </c>
      <c r="EU3181">
        <v>9</v>
      </c>
      <c r="EV3181">
        <v>9</v>
      </c>
      <c r="EW3181">
        <v>9</v>
      </c>
      <c r="EX3181">
        <v>9</v>
      </c>
    </row>
    <row r="3182" spans="2:154" x14ac:dyDescent="0.25">
      <c r="B3182" t="s">
        <v>583</v>
      </c>
      <c r="C3182">
        <v>44.465485979999997</v>
      </c>
      <c r="D3182">
        <v>-72.103146510000002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1</v>
      </c>
      <c r="BR3182">
        <v>2</v>
      </c>
      <c r="BS3182">
        <v>2</v>
      </c>
      <c r="BT3182">
        <v>2</v>
      </c>
      <c r="BU3182">
        <v>2</v>
      </c>
      <c r="BV3182">
        <v>3</v>
      </c>
      <c r="BW3182">
        <v>3</v>
      </c>
      <c r="BX3182">
        <v>3</v>
      </c>
      <c r="BY3182">
        <v>4</v>
      </c>
      <c r="BZ3182">
        <v>4</v>
      </c>
      <c r="CA3182">
        <v>4</v>
      </c>
      <c r="CB3182">
        <v>5</v>
      </c>
      <c r="CC3182">
        <v>6</v>
      </c>
      <c r="CD3182">
        <v>8</v>
      </c>
      <c r="CE3182">
        <v>9</v>
      </c>
      <c r="CF3182">
        <v>10</v>
      </c>
      <c r="CG3182">
        <v>15</v>
      </c>
      <c r="CH3182">
        <v>15</v>
      </c>
      <c r="CI3182">
        <v>17</v>
      </c>
      <c r="CJ3182">
        <v>19</v>
      </c>
      <c r="CK3182">
        <v>20</v>
      </c>
      <c r="CL3182">
        <v>21</v>
      </c>
      <c r="CM3182">
        <v>22</v>
      </c>
      <c r="CN3182">
        <v>24</v>
      </c>
      <c r="CO3182">
        <v>24</v>
      </c>
      <c r="CP3182">
        <v>24</v>
      </c>
      <c r="CQ3182">
        <v>26</v>
      </c>
      <c r="CR3182">
        <v>27</v>
      </c>
      <c r="CS3182">
        <v>30</v>
      </c>
      <c r="CT3182">
        <v>36</v>
      </c>
      <c r="CU3182">
        <v>42</v>
      </c>
      <c r="CV3182">
        <v>43</v>
      </c>
      <c r="CW3182">
        <v>44</v>
      </c>
      <c r="CX3182">
        <v>47</v>
      </c>
      <c r="CY3182">
        <v>51</v>
      </c>
      <c r="CZ3182">
        <v>52</v>
      </c>
      <c r="DA3182">
        <v>57</v>
      </c>
      <c r="DB3182">
        <v>61</v>
      </c>
      <c r="DC3182">
        <v>61</v>
      </c>
      <c r="DD3182">
        <v>63</v>
      </c>
      <c r="DE3182">
        <v>68</v>
      </c>
      <c r="DF3182">
        <v>71</v>
      </c>
      <c r="DG3182">
        <v>75</v>
      </c>
      <c r="DH3182">
        <v>78</v>
      </c>
      <c r="DI3182">
        <v>82</v>
      </c>
      <c r="DJ3182">
        <v>85</v>
      </c>
      <c r="DK3182">
        <v>86</v>
      </c>
      <c r="DL3182">
        <v>87</v>
      </c>
      <c r="DM3182">
        <v>88</v>
      </c>
      <c r="DN3182">
        <v>90</v>
      </c>
      <c r="DO3182">
        <v>94</v>
      </c>
      <c r="DP3182">
        <v>96</v>
      </c>
      <c r="DQ3182">
        <v>99</v>
      </c>
      <c r="DR3182">
        <v>99</v>
      </c>
      <c r="DS3182">
        <v>103</v>
      </c>
      <c r="DT3182">
        <v>105</v>
      </c>
      <c r="DU3182">
        <v>110</v>
      </c>
      <c r="DV3182">
        <v>110</v>
      </c>
      <c r="DW3182">
        <v>110</v>
      </c>
      <c r="DX3182">
        <v>111</v>
      </c>
      <c r="DY3182">
        <v>117</v>
      </c>
      <c r="DZ3182">
        <v>117</v>
      </c>
      <c r="EA3182">
        <v>129</v>
      </c>
      <c r="EB3182">
        <v>141</v>
      </c>
      <c r="EC3182">
        <v>146</v>
      </c>
      <c r="ED3182">
        <v>155</v>
      </c>
      <c r="EE3182">
        <v>157</v>
      </c>
      <c r="EF3182">
        <v>157</v>
      </c>
      <c r="EG3182">
        <v>166</v>
      </c>
      <c r="EH3182">
        <v>204</v>
      </c>
      <c r="EI3182">
        <v>217</v>
      </c>
      <c r="EJ3182">
        <v>220</v>
      </c>
      <c r="EK3182">
        <v>222</v>
      </c>
      <c r="EL3182">
        <v>222</v>
      </c>
      <c r="EM3182">
        <v>220</v>
      </c>
      <c r="EN3182">
        <v>222</v>
      </c>
      <c r="EO3182">
        <v>225</v>
      </c>
      <c r="EP3182">
        <v>225</v>
      </c>
      <c r="EQ3182">
        <v>228</v>
      </c>
      <c r="ER3182">
        <v>229</v>
      </c>
      <c r="ES3182">
        <v>230</v>
      </c>
      <c r="ET3182">
        <v>231</v>
      </c>
      <c r="EU3182">
        <v>233</v>
      </c>
      <c r="EV3182">
        <v>233</v>
      </c>
      <c r="EW3182">
        <v>234</v>
      </c>
      <c r="EX3182">
        <v>235</v>
      </c>
    </row>
    <row r="3183" spans="2:154" x14ac:dyDescent="0.25">
      <c r="B3183" t="s">
        <v>583</v>
      </c>
      <c r="C3183">
        <v>44.463228489999999</v>
      </c>
      <c r="D3183">
        <v>-73.083592120000006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1</v>
      </c>
      <c r="BR3183">
        <v>1</v>
      </c>
      <c r="BS3183">
        <v>1</v>
      </c>
      <c r="BT3183">
        <v>2</v>
      </c>
      <c r="BU3183">
        <v>2</v>
      </c>
      <c r="BV3183">
        <v>2</v>
      </c>
      <c r="BW3183">
        <v>2</v>
      </c>
      <c r="BX3183">
        <v>2</v>
      </c>
      <c r="BY3183">
        <v>3</v>
      </c>
      <c r="BZ3183">
        <v>3</v>
      </c>
      <c r="CA3183">
        <v>5</v>
      </c>
      <c r="CB3183">
        <v>5</v>
      </c>
      <c r="CC3183">
        <v>10</v>
      </c>
      <c r="CD3183">
        <v>12</v>
      </c>
      <c r="CE3183">
        <v>15</v>
      </c>
      <c r="CF3183">
        <v>17</v>
      </c>
      <c r="CG3183">
        <v>24</v>
      </c>
      <c r="CH3183">
        <v>24</v>
      </c>
      <c r="CI3183">
        <v>28</v>
      </c>
      <c r="CJ3183">
        <v>28</v>
      </c>
      <c r="CK3183">
        <v>27</v>
      </c>
      <c r="CL3183">
        <v>27</v>
      </c>
      <c r="CM3183">
        <v>28</v>
      </c>
      <c r="CN3183">
        <v>27</v>
      </c>
      <c r="CO3183">
        <v>29</v>
      </c>
      <c r="CP3183">
        <v>29</v>
      </c>
      <c r="CQ3183">
        <v>29</v>
      </c>
      <c r="CR3183">
        <v>29</v>
      </c>
      <c r="CS3183">
        <v>30</v>
      </c>
      <c r="CT3183">
        <v>30</v>
      </c>
      <c r="CU3183">
        <v>30</v>
      </c>
      <c r="CV3183">
        <v>34</v>
      </c>
      <c r="CW3183">
        <v>34</v>
      </c>
      <c r="CX3183">
        <v>34</v>
      </c>
      <c r="CY3183">
        <v>36</v>
      </c>
      <c r="CZ3183">
        <v>36</v>
      </c>
      <c r="DA3183">
        <v>38</v>
      </c>
      <c r="DB3183">
        <v>39</v>
      </c>
      <c r="DC3183">
        <v>39</v>
      </c>
      <c r="DD3183">
        <v>39</v>
      </c>
      <c r="DE3183">
        <v>40</v>
      </c>
      <c r="DF3183">
        <v>41</v>
      </c>
      <c r="DG3183">
        <v>41</v>
      </c>
      <c r="DH3183">
        <v>42</v>
      </c>
      <c r="DI3183">
        <v>42</v>
      </c>
      <c r="DJ3183">
        <v>49</v>
      </c>
      <c r="DK3183">
        <v>49</v>
      </c>
      <c r="DL3183">
        <v>48</v>
      </c>
      <c r="DM3183">
        <v>49</v>
      </c>
      <c r="DN3183">
        <v>49</v>
      </c>
      <c r="DO3183">
        <v>49</v>
      </c>
      <c r="DP3183">
        <v>49</v>
      </c>
      <c r="DQ3183">
        <v>49</v>
      </c>
      <c r="DR3183">
        <v>49</v>
      </c>
      <c r="DS3183">
        <v>50</v>
      </c>
      <c r="DT3183">
        <v>50</v>
      </c>
      <c r="DU3183">
        <v>51</v>
      </c>
      <c r="DV3183">
        <v>51</v>
      </c>
      <c r="DW3183">
        <v>51</v>
      </c>
      <c r="DX3183">
        <v>51</v>
      </c>
      <c r="DY3183">
        <v>51</v>
      </c>
      <c r="DZ3183">
        <v>51</v>
      </c>
      <c r="EA3183">
        <v>51</v>
      </c>
      <c r="EB3183">
        <v>51</v>
      </c>
      <c r="EC3183">
        <v>51</v>
      </c>
      <c r="ED3183">
        <v>51</v>
      </c>
      <c r="EE3183">
        <v>51</v>
      </c>
      <c r="EF3183">
        <v>51</v>
      </c>
      <c r="EG3183">
        <v>52</v>
      </c>
      <c r="EH3183">
        <v>53</v>
      </c>
      <c r="EI3183">
        <v>53</v>
      </c>
      <c r="EJ3183">
        <v>53</v>
      </c>
      <c r="EK3183">
        <v>53</v>
      </c>
      <c r="EL3183">
        <v>57</v>
      </c>
      <c r="EM3183">
        <v>57</v>
      </c>
      <c r="EN3183">
        <v>57</v>
      </c>
      <c r="EO3183">
        <v>58</v>
      </c>
      <c r="EP3183">
        <v>58</v>
      </c>
      <c r="EQ3183">
        <v>58</v>
      </c>
      <c r="ER3183">
        <v>58</v>
      </c>
      <c r="ES3183">
        <v>58</v>
      </c>
      <c r="ET3183">
        <v>58</v>
      </c>
      <c r="EU3183">
        <v>58</v>
      </c>
      <c r="EV3183">
        <v>58</v>
      </c>
      <c r="EW3183">
        <v>58</v>
      </c>
      <c r="EX3183">
        <v>58</v>
      </c>
    </row>
    <row r="3184" spans="2:154" x14ac:dyDescent="0.25">
      <c r="B3184" t="s">
        <v>583</v>
      </c>
      <c r="C3184">
        <v>44.72736416</v>
      </c>
      <c r="D3184">
        <v>-71.735798639999999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1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1</v>
      </c>
      <c r="BZ3184">
        <v>2</v>
      </c>
      <c r="CA3184">
        <v>2</v>
      </c>
      <c r="CB3184">
        <v>3</v>
      </c>
      <c r="CC3184">
        <v>3</v>
      </c>
      <c r="CD3184">
        <v>5</v>
      </c>
      <c r="CE3184">
        <v>5</v>
      </c>
      <c r="CF3184">
        <v>8</v>
      </c>
      <c r="CG3184">
        <v>8</v>
      </c>
      <c r="CH3184">
        <v>8</v>
      </c>
      <c r="CI3184">
        <v>8</v>
      </c>
      <c r="CJ3184">
        <v>8</v>
      </c>
      <c r="CK3184">
        <v>8</v>
      </c>
      <c r="CL3184">
        <v>9</v>
      </c>
      <c r="CM3184">
        <v>9</v>
      </c>
      <c r="CN3184">
        <v>10</v>
      </c>
      <c r="CO3184">
        <v>10</v>
      </c>
      <c r="CP3184">
        <v>10</v>
      </c>
      <c r="CQ3184">
        <v>10</v>
      </c>
      <c r="CR3184">
        <v>12</v>
      </c>
      <c r="CS3184">
        <v>14</v>
      </c>
      <c r="CT3184">
        <v>14</v>
      </c>
      <c r="CU3184">
        <v>17</v>
      </c>
      <c r="CV3184">
        <v>20</v>
      </c>
      <c r="CW3184">
        <v>20</v>
      </c>
      <c r="CX3184">
        <v>21</v>
      </c>
      <c r="CY3184">
        <v>22</v>
      </c>
      <c r="CZ3184">
        <v>21</v>
      </c>
      <c r="DA3184">
        <v>23</v>
      </c>
      <c r="DB3184">
        <v>25</v>
      </c>
      <c r="DC3184">
        <v>26</v>
      </c>
      <c r="DD3184">
        <v>31</v>
      </c>
      <c r="DE3184">
        <v>30</v>
      </c>
      <c r="DF3184">
        <v>31</v>
      </c>
      <c r="DG3184">
        <v>33</v>
      </c>
      <c r="DH3184">
        <v>35</v>
      </c>
      <c r="DI3184">
        <v>37</v>
      </c>
      <c r="DJ3184">
        <v>38</v>
      </c>
      <c r="DK3184">
        <v>38</v>
      </c>
      <c r="DL3184">
        <v>41</v>
      </c>
      <c r="DM3184">
        <v>42</v>
      </c>
      <c r="DN3184">
        <v>42</v>
      </c>
      <c r="DO3184">
        <v>42</v>
      </c>
      <c r="DP3184">
        <v>42</v>
      </c>
      <c r="DQ3184">
        <v>42</v>
      </c>
      <c r="DR3184">
        <v>42</v>
      </c>
      <c r="DS3184">
        <v>43</v>
      </c>
      <c r="DT3184">
        <v>42</v>
      </c>
      <c r="DU3184">
        <v>43</v>
      </c>
      <c r="DV3184">
        <v>43</v>
      </c>
      <c r="DW3184">
        <v>46</v>
      </c>
      <c r="DX3184">
        <v>48</v>
      </c>
      <c r="DY3184">
        <v>50</v>
      </c>
      <c r="DZ3184">
        <v>54</v>
      </c>
      <c r="EA3184">
        <v>61</v>
      </c>
      <c r="EB3184">
        <v>63</v>
      </c>
      <c r="EC3184">
        <v>63</v>
      </c>
      <c r="ED3184">
        <v>63</v>
      </c>
      <c r="EE3184">
        <v>65</v>
      </c>
      <c r="EF3184">
        <v>68</v>
      </c>
      <c r="EG3184">
        <v>70</v>
      </c>
      <c r="EH3184">
        <v>76</v>
      </c>
      <c r="EI3184">
        <v>80</v>
      </c>
      <c r="EJ3184">
        <v>80</v>
      </c>
      <c r="EK3184">
        <v>81</v>
      </c>
      <c r="EL3184">
        <v>81</v>
      </c>
      <c r="EM3184">
        <v>82</v>
      </c>
      <c r="EN3184">
        <v>83</v>
      </c>
      <c r="EO3184">
        <v>83</v>
      </c>
      <c r="EP3184">
        <v>83</v>
      </c>
      <c r="EQ3184">
        <v>84</v>
      </c>
      <c r="ER3184">
        <v>85</v>
      </c>
      <c r="ES3184">
        <v>87</v>
      </c>
      <c r="ET3184">
        <v>87</v>
      </c>
      <c r="EU3184">
        <v>87</v>
      </c>
      <c r="EV3184">
        <v>87</v>
      </c>
      <c r="EW3184">
        <v>87</v>
      </c>
      <c r="EX3184">
        <v>87</v>
      </c>
    </row>
    <row r="3185" spans="2:154" x14ac:dyDescent="0.25">
      <c r="B3185" t="s">
        <v>583</v>
      </c>
      <c r="C3185">
        <v>44.856276049999998</v>
      </c>
      <c r="D3185">
        <v>-72.91249562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1</v>
      </c>
      <c r="BZ3185">
        <v>0</v>
      </c>
      <c r="CA3185">
        <v>1</v>
      </c>
      <c r="CB3185">
        <v>1</v>
      </c>
      <c r="CC3185">
        <v>3</v>
      </c>
      <c r="CD3185">
        <v>4</v>
      </c>
      <c r="CE3185">
        <v>5</v>
      </c>
      <c r="CF3185">
        <v>8</v>
      </c>
      <c r="CG3185">
        <v>8</v>
      </c>
      <c r="CH3185">
        <v>8</v>
      </c>
      <c r="CI3185">
        <v>13</v>
      </c>
      <c r="CJ3185">
        <v>14</v>
      </c>
      <c r="CK3185">
        <v>15</v>
      </c>
      <c r="CL3185">
        <v>18</v>
      </c>
      <c r="CM3185">
        <v>17</v>
      </c>
      <c r="CN3185">
        <v>18</v>
      </c>
      <c r="CO3185">
        <v>18</v>
      </c>
      <c r="CP3185">
        <v>18</v>
      </c>
      <c r="CQ3185">
        <v>18</v>
      </c>
      <c r="CR3185">
        <v>18</v>
      </c>
      <c r="CS3185">
        <v>20</v>
      </c>
      <c r="CT3185">
        <v>20</v>
      </c>
      <c r="CU3185">
        <v>20</v>
      </c>
      <c r="CV3185">
        <v>20</v>
      </c>
      <c r="CW3185">
        <v>21</v>
      </c>
      <c r="CX3185">
        <v>22</v>
      </c>
      <c r="CY3185">
        <v>22</v>
      </c>
      <c r="CZ3185">
        <v>22</v>
      </c>
      <c r="DA3185">
        <v>22</v>
      </c>
      <c r="DB3185">
        <v>22</v>
      </c>
      <c r="DC3185">
        <v>22</v>
      </c>
      <c r="DD3185">
        <v>22</v>
      </c>
      <c r="DE3185">
        <v>22</v>
      </c>
      <c r="DF3185">
        <v>22</v>
      </c>
      <c r="DG3185">
        <v>22</v>
      </c>
      <c r="DH3185">
        <v>22</v>
      </c>
      <c r="DI3185">
        <v>22</v>
      </c>
      <c r="DJ3185">
        <v>22</v>
      </c>
      <c r="DK3185">
        <v>22</v>
      </c>
      <c r="DL3185">
        <v>22</v>
      </c>
      <c r="DM3185">
        <v>23</v>
      </c>
      <c r="DN3185">
        <v>23</v>
      </c>
      <c r="DO3185">
        <v>23</v>
      </c>
      <c r="DP3185">
        <v>23</v>
      </c>
      <c r="DQ3185">
        <v>23</v>
      </c>
      <c r="DR3185">
        <v>23</v>
      </c>
      <c r="DS3185">
        <v>23</v>
      </c>
      <c r="DT3185">
        <v>23</v>
      </c>
      <c r="DU3185">
        <v>24</v>
      </c>
      <c r="DV3185">
        <v>24</v>
      </c>
      <c r="DW3185">
        <v>24</v>
      </c>
      <c r="DX3185">
        <v>24</v>
      </c>
      <c r="DY3185">
        <v>24</v>
      </c>
      <c r="DZ3185">
        <v>24</v>
      </c>
      <c r="EA3185">
        <v>24</v>
      </c>
      <c r="EB3185">
        <v>24</v>
      </c>
      <c r="EC3185">
        <v>24</v>
      </c>
      <c r="ED3185">
        <v>24</v>
      </c>
      <c r="EE3185">
        <v>25</v>
      </c>
      <c r="EF3185">
        <v>25</v>
      </c>
      <c r="EG3185">
        <v>25</v>
      </c>
      <c r="EH3185">
        <v>25</v>
      </c>
      <c r="EI3185">
        <v>27</v>
      </c>
      <c r="EJ3185">
        <v>27</v>
      </c>
      <c r="EK3185">
        <v>27</v>
      </c>
      <c r="EL3185">
        <v>27</v>
      </c>
      <c r="EM3185">
        <v>27</v>
      </c>
      <c r="EN3185">
        <v>27</v>
      </c>
      <c r="EO3185">
        <v>27</v>
      </c>
      <c r="EP3185">
        <v>27</v>
      </c>
      <c r="EQ3185">
        <v>27</v>
      </c>
      <c r="ER3185">
        <v>27</v>
      </c>
      <c r="ES3185">
        <v>27</v>
      </c>
      <c r="ET3185">
        <v>27</v>
      </c>
      <c r="EU3185">
        <v>27</v>
      </c>
      <c r="EV3185">
        <v>27</v>
      </c>
      <c r="EW3185">
        <v>27</v>
      </c>
      <c r="EX3185">
        <v>27</v>
      </c>
    </row>
    <row r="3186" spans="2:154" x14ac:dyDescent="0.25">
      <c r="B3186" t="s">
        <v>583</v>
      </c>
      <c r="C3186">
        <v>44.797582399999897</v>
      </c>
      <c r="D3186">
        <v>-73.296797720000001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1</v>
      </c>
      <c r="BU3186">
        <v>1</v>
      </c>
      <c r="BV3186">
        <v>1</v>
      </c>
      <c r="BW3186">
        <v>2</v>
      </c>
      <c r="BX3186">
        <v>2</v>
      </c>
      <c r="BY3186">
        <v>2</v>
      </c>
      <c r="BZ3186">
        <v>2</v>
      </c>
      <c r="CA3186">
        <v>2</v>
      </c>
      <c r="CB3186">
        <v>3</v>
      </c>
      <c r="CC3186">
        <v>3</v>
      </c>
      <c r="CD3186">
        <v>6</v>
      </c>
      <c r="CE3186">
        <v>6</v>
      </c>
      <c r="CF3186">
        <v>7</v>
      </c>
      <c r="CG3186">
        <v>7</v>
      </c>
      <c r="CH3186">
        <v>7</v>
      </c>
      <c r="CI3186">
        <v>7</v>
      </c>
      <c r="CJ3186">
        <v>7</v>
      </c>
      <c r="CK3186">
        <v>7</v>
      </c>
      <c r="CL3186">
        <v>7</v>
      </c>
      <c r="CM3186">
        <v>8</v>
      </c>
      <c r="CN3186">
        <v>8</v>
      </c>
      <c r="CO3186">
        <v>10</v>
      </c>
      <c r="CP3186">
        <v>10</v>
      </c>
      <c r="CQ3186">
        <v>10</v>
      </c>
      <c r="CR3186">
        <v>11</v>
      </c>
      <c r="CS3186">
        <v>11</v>
      </c>
      <c r="CT3186">
        <v>11</v>
      </c>
      <c r="CU3186">
        <v>11</v>
      </c>
      <c r="CV3186">
        <v>11</v>
      </c>
      <c r="CW3186">
        <v>11</v>
      </c>
      <c r="CX3186">
        <v>11</v>
      </c>
      <c r="CY3186">
        <v>11</v>
      </c>
      <c r="CZ3186">
        <v>11</v>
      </c>
      <c r="DA3186">
        <v>11</v>
      </c>
      <c r="DB3186">
        <v>11</v>
      </c>
      <c r="DC3186">
        <v>12</v>
      </c>
      <c r="DD3186">
        <v>12</v>
      </c>
      <c r="DE3186">
        <v>12</v>
      </c>
      <c r="DF3186">
        <v>12</v>
      </c>
      <c r="DG3186">
        <v>12</v>
      </c>
      <c r="DH3186">
        <v>12</v>
      </c>
      <c r="DI3186">
        <v>13</v>
      </c>
      <c r="DJ3186">
        <v>13</v>
      </c>
      <c r="DK3186">
        <v>13</v>
      </c>
      <c r="DL3186">
        <v>14</v>
      </c>
      <c r="DM3186">
        <v>15</v>
      </c>
      <c r="DN3186">
        <v>15</v>
      </c>
      <c r="DO3186">
        <v>15</v>
      </c>
      <c r="DP3186">
        <v>16</v>
      </c>
      <c r="DQ3186">
        <v>16</v>
      </c>
      <c r="DR3186">
        <v>16</v>
      </c>
      <c r="DS3186">
        <v>16</v>
      </c>
      <c r="DT3186">
        <v>16</v>
      </c>
      <c r="DU3186">
        <v>16</v>
      </c>
      <c r="DV3186">
        <v>17</v>
      </c>
      <c r="DW3186">
        <v>17</v>
      </c>
      <c r="DX3186">
        <v>17</v>
      </c>
      <c r="DY3186">
        <v>18</v>
      </c>
      <c r="DZ3186">
        <v>21</v>
      </c>
      <c r="EA3186">
        <v>21</v>
      </c>
      <c r="EB3186">
        <v>21</v>
      </c>
      <c r="EC3186">
        <v>21</v>
      </c>
      <c r="ED3186">
        <v>21</v>
      </c>
      <c r="EE3186">
        <v>23</v>
      </c>
      <c r="EF3186">
        <v>23</v>
      </c>
      <c r="EG3186">
        <v>23</v>
      </c>
      <c r="EH3186">
        <v>29</v>
      </c>
      <c r="EI3186">
        <v>30</v>
      </c>
      <c r="EJ3186">
        <v>30</v>
      </c>
      <c r="EK3186">
        <v>33</v>
      </c>
      <c r="EL3186">
        <v>36</v>
      </c>
      <c r="EM3186">
        <v>36</v>
      </c>
      <c r="EN3186">
        <v>38</v>
      </c>
      <c r="EO3186">
        <v>38</v>
      </c>
      <c r="EP3186">
        <v>42</v>
      </c>
      <c r="EQ3186">
        <v>42</v>
      </c>
      <c r="ER3186">
        <v>42</v>
      </c>
      <c r="ES3186">
        <v>42</v>
      </c>
      <c r="ET3186">
        <v>42</v>
      </c>
      <c r="EU3186">
        <v>42</v>
      </c>
      <c r="EV3186">
        <v>42</v>
      </c>
      <c r="EW3186">
        <v>42</v>
      </c>
      <c r="EX3186">
        <v>42</v>
      </c>
    </row>
    <row r="3187" spans="2:154" x14ac:dyDescent="0.25">
      <c r="B3187" t="s">
        <v>583</v>
      </c>
      <c r="C3187">
        <v>44.603530429999999</v>
      </c>
      <c r="D3187">
        <v>-72.643566939999999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1</v>
      </c>
      <c r="BI3187">
        <v>1</v>
      </c>
      <c r="BJ3187">
        <v>1</v>
      </c>
      <c r="BK3187">
        <v>3</v>
      </c>
      <c r="BL3187">
        <v>3</v>
      </c>
      <c r="BM3187">
        <v>5</v>
      </c>
      <c r="BN3187">
        <v>5</v>
      </c>
      <c r="BO3187">
        <v>6</v>
      </c>
      <c r="BP3187">
        <v>8</v>
      </c>
      <c r="BQ3187">
        <v>9</v>
      </c>
      <c r="BR3187">
        <v>9</v>
      </c>
      <c r="BS3187">
        <v>9</v>
      </c>
      <c r="BT3187">
        <v>9</v>
      </c>
      <c r="BU3187">
        <v>11</v>
      </c>
      <c r="BV3187">
        <v>14</v>
      </c>
      <c r="BW3187">
        <v>16</v>
      </c>
      <c r="BX3187">
        <v>17</v>
      </c>
      <c r="BY3187">
        <v>17</v>
      </c>
      <c r="BZ3187">
        <v>19</v>
      </c>
      <c r="CA3187">
        <v>20</v>
      </c>
      <c r="CB3187">
        <v>21</v>
      </c>
      <c r="CC3187">
        <v>25</v>
      </c>
      <c r="CD3187">
        <v>25</v>
      </c>
      <c r="CE3187">
        <v>25</v>
      </c>
      <c r="CF3187">
        <v>25</v>
      </c>
      <c r="CG3187">
        <v>27</v>
      </c>
      <c r="CH3187">
        <v>29</v>
      </c>
      <c r="CI3187">
        <v>33</v>
      </c>
      <c r="CJ3187">
        <v>35</v>
      </c>
      <c r="CK3187">
        <v>35</v>
      </c>
      <c r="CL3187">
        <v>37</v>
      </c>
      <c r="CM3187">
        <v>38</v>
      </c>
      <c r="CN3187">
        <v>38</v>
      </c>
      <c r="CO3187">
        <v>44</v>
      </c>
      <c r="CP3187">
        <v>44</v>
      </c>
      <c r="CQ3187">
        <v>43</v>
      </c>
      <c r="CR3187">
        <v>43</v>
      </c>
      <c r="CS3187">
        <v>43</v>
      </c>
      <c r="CT3187">
        <v>43</v>
      </c>
      <c r="CU3187">
        <v>44</v>
      </c>
      <c r="CV3187">
        <v>44</v>
      </c>
      <c r="CW3187">
        <v>44</v>
      </c>
      <c r="CX3187">
        <v>45</v>
      </c>
      <c r="CY3187">
        <v>45</v>
      </c>
      <c r="CZ3187">
        <v>46</v>
      </c>
      <c r="DA3187">
        <v>46</v>
      </c>
      <c r="DB3187">
        <v>46</v>
      </c>
      <c r="DC3187">
        <v>47</v>
      </c>
      <c r="DD3187">
        <v>47</v>
      </c>
      <c r="DE3187">
        <v>48</v>
      </c>
      <c r="DF3187">
        <v>50</v>
      </c>
      <c r="DG3187">
        <v>51</v>
      </c>
      <c r="DH3187">
        <v>55</v>
      </c>
      <c r="DI3187">
        <v>55</v>
      </c>
      <c r="DJ3187">
        <v>56</v>
      </c>
      <c r="DK3187">
        <v>57</v>
      </c>
      <c r="DL3187">
        <v>59</v>
      </c>
      <c r="DM3187">
        <v>60</v>
      </c>
      <c r="DN3187">
        <v>61</v>
      </c>
      <c r="DO3187">
        <v>62</v>
      </c>
      <c r="DP3187">
        <v>62</v>
      </c>
      <c r="DQ3187">
        <v>62</v>
      </c>
      <c r="DR3187">
        <v>63</v>
      </c>
      <c r="DS3187">
        <v>63</v>
      </c>
      <c r="DT3187">
        <v>63</v>
      </c>
      <c r="DU3187">
        <v>65</v>
      </c>
      <c r="DV3187">
        <v>67</v>
      </c>
      <c r="DW3187">
        <v>67</v>
      </c>
      <c r="DX3187">
        <v>68</v>
      </c>
      <c r="DY3187">
        <v>69</v>
      </c>
      <c r="DZ3187">
        <v>71</v>
      </c>
      <c r="EA3187">
        <v>71</v>
      </c>
      <c r="EB3187">
        <v>72</v>
      </c>
      <c r="EC3187">
        <v>72</v>
      </c>
      <c r="ED3187">
        <v>72</v>
      </c>
      <c r="EE3187">
        <v>74</v>
      </c>
      <c r="EF3187">
        <v>77</v>
      </c>
      <c r="EG3187">
        <v>77</v>
      </c>
      <c r="EH3187">
        <v>77</v>
      </c>
      <c r="EI3187">
        <v>77</v>
      </c>
      <c r="EJ3187">
        <v>79</v>
      </c>
      <c r="EK3187">
        <v>82</v>
      </c>
      <c r="EL3187">
        <v>86</v>
      </c>
      <c r="EM3187">
        <v>86</v>
      </c>
      <c r="EN3187">
        <v>86</v>
      </c>
      <c r="EO3187">
        <v>86</v>
      </c>
      <c r="EP3187">
        <v>89</v>
      </c>
      <c r="EQ3187">
        <v>90</v>
      </c>
      <c r="ER3187">
        <v>91</v>
      </c>
      <c r="ES3187">
        <v>93</v>
      </c>
      <c r="ET3187">
        <v>93</v>
      </c>
      <c r="EU3187">
        <v>94</v>
      </c>
      <c r="EV3187">
        <v>94</v>
      </c>
      <c r="EW3187">
        <v>94</v>
      </c>
      <c r="EX3187">
        <v>97</v>
      </c>
    </row>
    <row r="3188" spans="2:154" x14ac:dyDescent="0.25">
      <c r="B3188" t="s">
        <v>583</v>
      </c>
      <c r="C3188">
        <v>44.004702219999999</v>
      </c>
      <c r="D3188">
        <v>-72.376401040000005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2</v>
      </c>
      <c r="BH3188">
        <v>2</v>
      </c>
      <c r="BI3188">
        <v>2</v>
      </c>
      <c r="BJ3188">
        <v>4</v>
      </c>
      <c r="BK3188">
        <v>3</v>
      </c>
      <c r="BL3188">
        <v>5</v>
      </c>
      <c r="BM3188">
        <v>5</v>
      </c>
      <c r="BN3188">
        <v>6</v>
      </c>
      <c r="BO3188">
        <v>8</v>
      </c>
      <c r="BP3188">
        <v>9</v>
      </c>
      <c r="BQ3188">
        <v>14</v>
      </c>
      <c r="BR3188">
        <v>18</v>
      </c>
      <c r="BS3188">
        <v>20</v>
      </c>
      <c r="BT3188">
        <v>25</v>
      </c>
      <c r="BU3188">
        <v>26</v>
      </c>
      <c r="BV3188">
        <v>30</v>
      </c>
      <c r="BW3188">
        <v>32</v>
      </c>
      <c r="BX3188">
        <v>33</v>
      </c>
      <c r="BY3188">
        <v>56</v>
      </c>
      <c r="BZ3188">
        <v>68</v>
      </c>
      <c r="CA3188">
        <v>74</v>
      </c>
      <c r="CB3188">
        <v>93</v>
      </c>
      <c r="CC3188">
        <v>126</v>
      </c>
      <c r="CD3188">
        <v>143</v>
      </c>
      <c r="CE3188">
        <v>149</v>
      </c>
      <c r="CF3188">
        <v>174</v>
      </c>
      <c r="CG3188">
        <v>188</v>
      </c>
      <c r="CH3188">
        <v>198</v>
      </c>
      <c r="CI3188">
        <v>235</v>
      </c>
      <c r="CJ3188">
        <v>247</v>
      </c>
      <c r="CK3188">
        <v>254</v>
      </c>
      <c r="CL3188">
        <v>275</v>
      </c>
      <c r="CM3188">
        <v>321</v>
      </c>
      <c r="CN3188">
        <v>354</v>
      </c>
      <c r="CO3188">
        <v>383</v>
      </c>
      <c r="CP3188">
        <v>421</v>
      </c>
      <c r="CQ3188">
        <v>462</v>
      </c>
      <c r="CR3188">
        <v>474</v>
      </c>
      <c r="CS3188">
        <v>512</v>
      </c>
      <c r="CT3188">
        <v>547</v>
      </c>
      <c r="CU3188">
        <v>575</v>
      </c>
      <c r="CV3188">
        <v>591</v>
      </c>
      <c r="CW3188">
        <v>627</v>
      </c>
      <c r="CX3188">
        <v>653</v>
      </c>
      <c r="CY3188">
        <v>700</v>
      </c>
      <c r="CZ3188">
        <v>754</v>
      </c>
      <c r="DA3188">
        <v>802</v>
      </c>
      <c r="DB3188">
        <v>848</v>
      </c>
      <c r="DC3188">
        <v>899</v>
      </c>
      <c r="DD3188">
        <v>940</v>
      </c>
      <c r="DE3188">
        <v>983</v>
      </c>
      <c r="DF3188">
        <v>1022</v>
      </c>
      <c r="DG3188">
        <v>1060</v>
      </c>
      <c r="DH3188">
        <v>1110</v>
      </c>
      <c r="DI3188">
        <v>1142</v>
      </c>
      <c r="DJ3188">
        <v>1193</v>
      </c>
      <c r="DK3188">
        <v>1224</v>
      </c>
      <c r="DL3188">
        <v>1240</v>
      </c>
      <c r="DM3188">
        <v>1305</v>
      </c>
      <c r="DN3188">
        <v>1349</v>
      </c>
      <c r="DO3188">
        <v>1396</v>
      </c>
      <c r="DP3188">
        <v>1460</v>
      </c>
      <c r="DQ3188">
        <v>1476</v>
      </c>
      <c r="DR3188">
        <v>1510</v>
      </c>
      <c r="DS3188">
        <v>1544</v>
      </c>
      <c r="DT3188">
        <v>1577</v>
      </c>
      <c r="DU3188">
        <v>1627</v>
      </c>
      <c r="DV3188">
        <v>1657</v>
      </c>
      <c r="DW3188">
        <v>1703</v>
      </c>
      <c r="DX3188">
        <v>1733</v>
      </c>
      <c r="DY3188">
        <v>1754</v>
      </c>
      <c r="DZ3188">
        <v>1785</v>
      </c>
      <c r="EA3188">
        <v>1824</v>
      </c>
      <c r="EB3188">
        <v>1887</v>
      </c>
      <c r="EC3188">
        <v>1941</v>
      </c>
      <c r="ED3188">
        <v>1960</v>
      </c>
      <c r="EE3188">
        <v>1974</v>
      </c>
      <c r="EF3188">
        <v>1981</v>
      </c>
      <c r="EG3188">
        <v>2000</v>
      </c>
      <c r="EH3188">
        <v>2016</v>
      </c>
      <c r="EI3188">
        <v>2031</v>
      </c>
      <c r="EJ3188">
        <v>2045</v>
      </c>
      <c r="EK3188">
        <v>2070</v>
      </c>
      <c r="EL3188">
        <v>2095</v>
      </c>
      <c r="EM3188">
        <v>2102</v>
      </c>
      <c r="EN3188">
        <v>2115</v>
      </c>
      <c r="EO3188">
        <v>2125</v>
      </c>
      <c r="EP3188">
        <v>2127</v>
      </c>
      <c r="EQ3188">
        <v>2128</v>
      </c>
      <c r="ER3188">
        <v>2134</v>
      </c>
      <c r="ES3188">
        <v>2151</v>
      </c>
      <c r="ET3188">
        <v>2160</v>
      </c>
      <c r="EU3188">
        <v>2168</v>
      </c>
      <c r="EV3188">
        <v>2175</v>
      </c>
      <c r="EW3188">
        <v>2186</v>
      </c>
      <c r="EX3188">
        <v>2198</v>
      </c>
    </row>
    <row r="3189" spans="2:154" x14ac:dyDescent="0.25">
      <c r="B3189" t="s">
        <v>583</v>
      </c>
      <c r="C3189">
        <v>44.829640240000003</v>
      </c>
      <c r="D3189">
        <v>-72.24562697000000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1</v>
      </c>
      <c r="BS3189">
        <v>1</v>
      </c>
      <c r="BT3189">
        <v>1</v>
      </c>
      <c r="BU3189">
        <v>1</v>
      </c>
      <c r="BV3189">
        <v>1</v>
      </c>
      <c r="BW3189">
        <v>1</v>
      </c>
      <c r="BX3189">
        <v>1</v>
      </c>
      <c r="BY3189">
        <v>1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1</v>
      </c>
      <c r="CS3189">
        <v>1</v>
      </c>
      <c r="CT3189">
        <v>1</v>
      </c>
      <c r="CU3189">
        <v>1</v>
      </c>
      <c r="CV3189">
        <v>1</v>
      </c>
      <c r="CW3189">
        <v>1</v>
      </c>
      <c r="CX3189">
        <v>1</v>
      </c>
      <c r="CY3189">
        <v>1</v>
      </c>
      <c r="CZ3189">
        <v>1</v>
      </c>
      <c r="DA3189">
        <v>1</v>
      </c>
      <c r="DB3189">
        <v>1</v>
      </c>
      <c r="DC3189">
        <v>2</v>
      </c>
      <c r="DD3189">
        <v>2</v>
      </c>
      <c r="DE3189">
        <v>2</v>
      </c>
      <c r="DF3189">
        <v>2</v>
      </c>
      <c r="DG3189">
        <v>2</v>
      </c>
      <c r="DH3189">
        <v>2</v>
      </c>
      <c r="DI3189">
        <v>2</v>
      </c>
      <c r="DJ3189">
        <v>3</v>
      </c>
      <c r="DK3189">
        <v>3</v>
      </c>
      <c r="DL3189">
        <v>3</v>
      </c>
      <c r="DM3189">
        <v>3</v>
      </c>
      <c r="DN3189">
        <v>3</v>
      </c>
      <c r="DO3189">
        <v>3</v>
      </c>
      <c r="DP3189">
        <v>3</v>
      </c>
      <c r="DQ3189">
        <v>3</v>
      </c>
      <c r="DR3189">
        <v>3</v>
      </c>
      <c r="DS3189">
        <v>3</v>
      </c>
      <c r="DT3189">
        <v>3</v>
      </c>
      <c r="DU3189">
        <v>4</v>
      </c>
      <c r="DV3189">
        <v>4</v>
      </c>
      <c r="DW3189">
        <v>4</v>
      </c>
      <c r="DX3189">
        <v>4</v>
      </c>
      <c r="DY3189">
        <v>4</v>
      </c>
      <c r="DZ3189">
        <v>4</v>
      </c>
      <c r="EA3189">
        <v>4</v>
      </c>
      <c r="EB3189">
        <v>4</v>
      </c>
      <c r="EC3189">
        <v>4</v>
      </c>
      <c r="ED3189">
        <v>4</v>
      </c>
      <c r="EE3189">
        <v>4</v>
      </c>
      <c r="EF3189">
        <v>4</v>
      </c>
      <c r="EG3189">
        <v>4</v>
      </c>
      <c r="EH3189">
        <v>4</v>
      </c>
      <c r="EI3189">
        <v>4</v>
      </c>
      <c r="EJ3189">
        <v>4</v>
      </c>
      <c r="EK3189">
        <v>4</v>
      </c>
      <c r="EL3189">
        <v>4</v>
      </c>
      <c r="EM3189">
        <v>4</v>
      </c>
      <c r="EN3189">
        <v>4</v>
      </c>
      <c r="EO3189">
        <v>4</v>
      </c>
      <c r="EP3189">
        <v>4</v>
      </c>
      <c r="EQ3189">
        <v>4</v>
      </c>
      <c r="ER3189">
        <v>4</v>
      </c>
      <c r="ES3189">
        <v>4</v>
      </c>
      <c r="ET3189">
        <v>4</v>
      </c>
      <c r="EU3189">
        <v>4</v>
      </c>
      <c r="EV3189">
        <v>4</v>
      </c>
      <c r="EW3189">
        <v>4</v>
      </c>
      <c r="EX3189">
        <v>4</v>
      </c>
    </row>
    <row r="3190" spans="2:154" x14ac:dyDescent="0.25">
      <c r="B3190" t="s">
        <v>583</v>
      </c>
      <c r="C3190">
        <v>43.577235780000002</v>
      </c>
      <c r="D3190">
        <v>-73.037416759999999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1</v>
      </c>
      <c r="BZ3190">
        <v>1</v>
      </c>
      <c r="CA3190">
        <v>4</v>
      </c>
      <c r="CB3190">
        <v>4</v>
      </c>
      <c r="CC3190">
        <v>4</v>
      </c>
      <c r="CD3190">
        <v>4</v>
      </c>
      <c r="CE3190">
        <v>4</v>
      </c>
      <c r="CF3190">
        <v>4</v>
      </c>
      <c r="CG3190">
        <v>4</v>
      </c>
      <c r="CH3190">
        <v>4</v>
      </c>
      <c r="CI3190">
        <v>4</v>
      </c>
      <c r="CJ3190">
        <v>4</v>
      </c>
      <c r="CK3190">
        <v>4</v>
      </c>
      <c r="CL3190">
        <v>4</v>
      </c>
      <c r="CM3190">
        <v>5</v>
      </c>
      <c r="CN3190">
        <v>5</v>
      </c>
      <c r="CO3190">
        <v>5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5</v>
      </c>
      <c r="CV3190">
        <v>5</v>
      </c>
      <c r="CW3190">
        <v>5</v>
      </c>
      <c r="CX3190">
        <v>5</v>
      </c>
      <c r="CY3190">
        <v>5</v>
      </c>
      <c r="CZ3190">
        <v>6</v>
      </c>
      <c r="DA3190">
        <v>6</v>
      </c>
      <c r="DB3190">
        <v>6</v>
      </c>
      <c r="DC3190">
        <v>6</v>
      </c>
      <c r="DD3190">
        <v>6</v>
      </c>
      <c r="DE3190">
        <v>6</v>
      </c>
      <c r="DF3190">
        <v>8</v>
      </c>
      <c r="DG3190">
        <v>8</v>
      </c>
      <c r="DH3190">
        <v>8</v>
      </c>
      <c r="DI3190">
        <v>8</v>
      </c>
      <c r="DJ3190">
        <v>8</v>
      </c>
      <c r="DK3190">
        <v>8</v>
      </c>
      <c r="DL3190">
        <v>8</v>
      </c>
      <c r="DM3190">
        <v>8</v>
      </c>
      <c r="DN3190">
        <v>8</v>
      </c>
      <c r="DO3190">
        <v>8</v>
      </c>
      <c r="DP3190">
        <v>8</v>
      </c>
      <c r="DQ3190">
        <v>8</v>
      </c>
      <c r="DR3190">
        <v>9</v>
      </c>
      <c r="DS3190">
        <v>11</v>
      </c>
      <c r="DT3190">
        <v>11</v>
      </c>
      <c r="DU3190">
        <v>12</v>
      </c>
      <c r="DV3190">
        <v>12</v>
      </c>
      <c r="DW3190">
        <v>12</v>
      </c>
      <c r="DX3190">
        <v>12</v>
      </c>
      <c r="DY3190">
        <v>12</v>
      </c>
      <c r="DZ3190">
        <v>13</v>
      </c>
      <c r="EA3190">
        <v>13</v>
      </c>
      <c r="EB3190">
        <v>13</v>
      </c>
      <c r="EC3190">
        <v>13</v>
      </c>
      <c r="ED3190">
        <v>13</v>
      </c>
      <c r="EE3190">
        <v>13</v>
      </c>
      <c r="EF3190">
        <v>13</v>
      </c>
      <c r="EG3190">
        <v>13</v>
      </c>
      <c r="EH3190">
        <v>13</v>
      </c>
      <c r="EI3190">
        <v>13</v>
      </c>
      <c r="EJ3190">
        <v>13</v>
      </c>
      <c r="EK3190">
        <v>13</v>
      </c>
      <c r="EL3190">
        <v>13</v>
      </c>
      <c r="EM3190">
        <v>13</v>
      </c>
      <c r="EN3190">
        <v>13</v>
      </c>
      <c r="EO3190">
        <v>13</v>
      </c>
      <c r="EP3190">
        <v>12</v>
      </c>
      <c r="EQ3190">
        <v>12</v>
      </c>
      <c r="ER3190">
        <v>12</v>
      </c>
      <c r="ES3190">
        <v>12</v>
      </c>
      <c r="ET3190">
        <v>12</v>
      </c>
      <c r="EU3190">
        <v>12</v>
      </c>
      <c r="EV3190">
        <v>12</v>
      </c>
      <c r="EW3190">
        <v>12</v>
      </c>
      <c r="EX3190">
        <v>12</v>
      </c>
    </row>
    <row r="3191" spans="2:154" x14ac:dyDescent="0.25">
      <c r="B3191" t="s">
        <v>583</v>
      </c>
      <c r="C3191">
        <v>44.273432409999998</v>
      </c>
      <c r="D3191">
        <v>-72.616049779999997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1</v>
      </c>
      <c r="BH3191">
        <v>1</v>
      </c>
      <c r="BI3191">
        <v>1</v>
      </c>
      <c r="BJ3191">
        <v>3</v>
      </c>
      <c r="BK3191">
        <v>3</v>
      </c>
      <c r="BL3191">
        <v>3</v>
      </c>
      <c r="BM3191">
        <v>4</v>
      </c>
      <c r="BN3191">
        <v>4</v>
      </c>
      <c r="BO3191">
        <v>5</v>
      </c>
      <c r="BP3191">
        <v>6</v>
      </c>
      <c r="BQ3191">
        <v>9</v>
      </c>
      <c r="BR3191">
        <v>11</v>
      </c>
      <c r="BS3191">
        <v>12</v>
      </c>
      <c r="BT3191">
        <v>12</v>
      </c>
      <c r="BU3191">
        <v>13</v>
      </c>
      <c r="BV3191">
        <v>14</v>
      </c>
      <c r="BW3191">
        <v>16</v>
      </c>
      <c r="BX3191">
        <v>17</v>
      </c>
      <c r="BY3191">
        <v>17</v>
      </c>
      <c r="BZ3191">
        <v>21</v>
      </c>
      <c r="CA3191">
        <v>23</v>
      </c>
      <c r="CB3191">
        <v>22</v>
      </c>
      <c r="CC3191">
        <v>23</v>
      </c>
      <c r="CD3191">
        <v>23</v>
      </c>
      <c r="CE3191">
        <v>27</v>
      </c>
      <c r="CF3191">
        <v>28</v>
      </c>
      <c r="CG3191">
        <v>31</v>
      </c>
      <c r="CH3191">
        <v>31</v>
      </c>
      <c r="CI3191">
        <v>33</v>
      </c>
      <c r="CJ3191">
        <v>36</v>
      </c>
      <c r="CK3191">
        <v>38</v>
      </c>
      <c r="CL3191">
        <v>38</v>
      </c>
      <c r="CM3191">
        <v>40</v>
      </c>
      <c r="CN3191">
        <v>41</v>
      </c>
      <c r="CO3191">
        <v>41</v>
      </c>
      <c r="CP3191">
        <v>41</v>
      </c>
      <c r="CQ3191">
        <v>41</v>
      </c>
      <c r="CR3191">
        <v>44</v>
      </c>
      <c r="CS3191">
        <v>44</v>
      </c>
      <c r="CT3191">
        <v>45</v>
      </c>
      <c r="CU3191">
        <v>48</v>
      </c>
      <c r="CV3191">
        <v>49</v>
      </c>
      <c r="CW3191">
        <v>50</v>
      </c>
      <c r="CX3191">
        <v>51</v>
      </c>
      <c r="CY3191">
        <v>52</v>
      </c>
      <c r="CZ3191">
        <v>56</v>
      </c>
      <c r="DA3191">
        <v>58</v>
      </c>
      <c r="DB3191">
        <v>58</v>
      </c>
      <c r="DC3191">
        <v>63</v>
      </c>
      <c r="DD3191">
        <v>63</v>
      </c>
      <c r="DE3191">
        <v>64</v>
      </c>
      <c r="DF3191">
        <v>63</v>
      </c>
      <c r="DG3191">
        <v>65</v>
      </c>
      <c r="DH3191">
        <v>66</v>
      </c>
      <c r="DI3191">
        <v>66</v>
      </c>
      <c r="DJ3191">
        <v>66</v>
      </c>
      <c r="DK3191">
        <v>68</v>
      </c>
      <c r="DL3191">
        <v>68</v>
      </c>
      <c r="DM3191">
        <v>68</v>
      </c>
      <c r="DN3191">
        <v>68</v>
      </c>
      <c r="DO3191">
        <v>71</v>
      </c>
      <c r="DP3191">
        <v>71</v>
      </c>
      <c r="DQ3191">
        <v>71</v>
      </c>
      <c r="DR3191">
        <v>72</v>
      </c>
      <c r="DS3191">
        <v>72</v>
      </c>
      <c r="DT3191">
        <v>72</v>
      </c>
      <c r="DU3191">
        <v>72</v>
      </c>
      <c r="DV3191">
        <v>74</v>
      </c>
      <c r="DW3191">
        <v>74</v>
      </c>
      <c r="DX3191">
        <v>80</v>
      </c>
      <c r="DY3191">
        <v>82</v>
      </c>
      <c r="DZ3191">
        <v>90</v>
      </c>
      <c r="EA3191">
        <v>97</v>
      </c>
      <c r="EB3191">
        <v>102</v>
      </c>
      <c r="EC3191">
        <v>105</v>
      </c>
      <c r="ED3191">
        <v>108</v>
      </c>
      <c r="EE3191">
        <v>116</v>
      </c>
      <c r="EF3191">
        <v>125</v>
      </c>
      <c r="EG3191">
        <v>128</v>
      </c>
      <c r="EH3191">
        <v>128</v>
      </c>
      <c r="EI3191">
        <v>131</v>
      </c>
      <c r="EJ3191">
        <v>131</v>
      </c>
      <c r="EK3191">
        <v>131</v>
      </c>
      <c r="EL3191">
        <v>137</v>
      </c>
      <c r="EM3191">
        <v>139</v>
      </c>
      <c r="EN3191">
        <v>141</v>
      </c>
      <c r="EO3191">
        <v>142</v>
      </c>
      <c r="EP3191">
        <v>144</v>
      </c>
      <c r="EQ3191">
        <v>146</v>
      </c>
      <c r="ER3191">
        <v>148</v>
      </c>
      <c r="ES3191">
        <v>152</v>
      </c>
      <c r="ET3191">
        <v>154</v>
      </c>
      <c r="EU3191">
        <v>160</v>
      </c>
      <c r="EV3191">
        <v>161</v>
      </c>
      <c r="EW3191">
        <v>164</v>
      </c>
      <c r="EX3191">
        <v>164</v>
      </c>
    </row>
    <row r="3192" spans="2:154" x14ac:dyDescent="0.25">
      <c r="B3192" t="s">
        <v>583</v>
      </c>
      <c r="C3192">
        <v>42.986981999999998</v>
      </c>
      <c r="D3192">
        <v>-72.71268874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1</v>
      </c>
      <c r="BP3192">
        <v>3</v>
      </c>
      <c r="BQ3192">
        <v>4</v>
      </c>
      <c r="BR3192">
        <v>5</v>
      </c>
      <c r="BS3192">
        <v>7</v>
      </c>
      <c r="BT3192">
        <v>17</v>
      </c>
      <c r="BU3192">
        <v>18</v>
      </c>
      <c r="BV3192">
        <v>23</v>
      </c>
      <c r="BW3192">
        <v>31</v>
      </c>
      <c r="BX3192">
        <v>39</v>
      </c>
      <c r="BY3192">
        <v>50</v>
      </c>
      <c r="BZ3192">
        <v>65</v>
      </c>
      <c r="CA3192">
        <v>72</v>
      </c>
      <c r="CB3192">
        <v>77</v>
      </c>
      <c r="CC3192">
        <v>80</v>
      </c>
      <c r="CD3192">
        <v>99</v>
      </c>
      <c r="CE3192">
        <v>101</v>
      </c>
      <c r="CF3192">
        <v>109</v>
      </c>
      <c r="CG3192">
        <v>115</v>
      </c>
      <c r="CH3192">
        <v>121</v>
      </c>
      <c r="CI3192">
        <v>126</v>
      </c>
      <c r="CJ3192">
        <v>136</v>
      </c>
      <c r="CK3192">
        <v>140</v>
      </c>
      <c r="CL3192">
        <v>143</v>
      </c>
      <c r="CM3192">
        <v>147</v>
      </c>
      <c r="CN3192">
        <v>154</v>
      </c>
      <c r="CO3192">
        <v>162</v>
      </c>
      <c r="CP3192">
        <v>166</v>
      </c>
      <c r="CQ3192">
        <v>176</v>
      </c>
      <c r="CR3192">
        <v>180</v>
      </c>
      <c r="CS3192">
        <v>186</v>
      </c>
      <c r="CT3192">
        <v>197</v>
      </c>
      <c r="CU3192">
        <v>200</v>
      </c>
      <c r="CV3192">
        <v>208</v>
      </c>
      <c r="CW3192">
        <v>214</v>
      </c>
      <c r="CX3192">
        <v>220</v>
      </c>
      <c r="CY3192">
        <v>232</v>
      </c>
      <c r="CZ3192">
        <v>242</v>
      </c>
      <c r="DA3192">
        <v>256</v>
      </c>
      <c r="DB3192">
        <v>263</v>
      </c>
      <c r="DC3192">
        <v>279</v>
      </c>
      <c r="DD3192">
        <v>284</v>
      </c>
      <c r="DE3192">
        <v>293</v>
      </c>
      <c r="DF3192">
        <v>306</v>
      </c>
      <c r="DG3192">
        <v>311</v>
      </c>
      <c r="DH3192">
        <v>316</v>
      </c>
      <c r="DI3192">
        <v>325</v>
      </c>
      <c r="DJ3192">
        <v>328</v>
      </c>
      <c r="DK3192">
        <v>340</v>
      </c>
      <c r="DL3192">
        <v>343</v>
      </c>
      <c r="DM3192">
        <v>354</v>
      </c>
      <c r="DN3192">
        <v>362</v>
      </c>
      <c r="DO3192">
        <v>379</v>
      </c>
      <c r="DP3192">
        <v>380</v>
      </c>
      <c r="DQ3192">
        <v>384</v>
      </c>
      <c r="DR3192">
        <v>387</v>
      </c>
      <c r="DS3192">
        <v>396</v>
      </c>
      <c r="DT3192">
        <v>401</v>
      </c>
      <c r="DU3192">
        <v>412</v>
      </c>
      <c r="DV3192">
        <v>419</v>
      </c>
      <c r="DW3192">
        <v>426</v>
      </c>
      <c r="DX3192">
        <v>433</v>
      </c>
      <c r="DY3192">
        <v>449</v>
      </c>
      <c r="DZ3192">
        <v>459</v>
      </c>
      <c r="EA3192">
        <v>472</v>
      </c>
      <c r="EB3192">
        <v>481</v>
      </c>
      <c r="EC3192">
        <v>494</v>
      </c>
      <c r="ED3192">
        <v>520</v>
      </c>
      <c r="EE3192">
        <v>521</v>
      </c>
      <c r="EF3192">
        <v>535</v>
      </c>
      <c r="EG3192">
        <v>541</v>
      </c>
      <c r="EH3192">
        <v>548</v>
      </c>
      <c r="EI3192">
        <v>554</v>
      </c>
      <c r="EJ3192">
        <v>563</v>
      </c>
      <c r="EK3192">
        <v>577</v>
      </c>
      <c r="EL3192">
        <v>592</v>
      </c>
      <c r="EM3192">
        <v>596</v>
      </c>
      <c r="EN3192">
        <v>605</v>
      </c>
      <c r="EO3192">
        <v>617</v>
      </c>
      <c r="EP3192">
        <v>622</v>
      </c>
      <c r="EQ3192">
        <v>636</v>
      </c>
      <c r="ER3192">
        <v>650</v>
      </c>
      <c r="ES3192">
        <v>659</v>
      </c>
      <c r="ET3192">
        <v>672</v>
      </c>
      <c r="EU3192">
        <v>678</v>
      </c>
      <c r="EV3192">
        <v>684</v>
      </c>
      <c r="EW3192">
        <v>697</v>
      </c>
      <c r="EX3192">
        <v>709</v>
      </c>
    </row>
    <row r="3193" spans="2:154" x14ac:dyDescent="0.25">
      <c r="B3193" t="s">
        <v>583</v>
      </c>
      <c r="C3193">
        <v>43.580109370000002</v>
      </c>
      <c r="D3193">
        <v>-72.58595157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1</v>
      </c>
      <c r="CE3193">
        <v>2</v>
      </c>
      <c r="CF3193">
        <v>4</v>
      </c>
      <c r="CG3193">
        <v>6</v>
      </c>
      <c r="CH3193">
        <v>6</v>
      </c>
      <c r="CI3193">
        <v>10</v>
      </c>
      <c r="CJ3193">
        <v>16</v>
      </c>
      <c r="CK3193">
        <v>17</v>
      </c>
      <c r="CL3193">
        <v>18</v>
      </c>
      <c r="CM3193">
        <v>19</v>
      </c>
      <c r="CN3193">
        <v>23</v>
      </c>
      <c r="CO3193">
        <v>23</v>
      </c>
      <c r="CP3193">
        <v>26</v>
      </c>
      <c r="CQ3193">
        <v>36</v>
      </c>
      <c r="CR3193">
        <v>37</v>
      </c>
      <c r="CS3193">
        <v>41</v>
      </c>
      <c r="CT3193">
        <v>41</v>
      </c>
      <c r="CU3193">
        <v>43</v>
      </c>
      <c r="CV3193">
        <v>45</v>
      </c>
      <c r="CW3193">
        <v>45</v>
      </c>
      <c r="CX3193">
        <v>47</v>
      </c>
      <c r="CY3193">
        <v>49</v>
      </c>
      <c r="CZ3193">
        <v>54</v>
      </c>
      <c r="DA3193">
        <v>54</v>
      </c>
      <c r="DB3193">
        <v>57</v>
      </c>
      <c r="DC3193">
        <v>57</v>
      </c>
      <c r="DD3193">
        <v>57</v>
      </c>
      <c r="DE3193">
        <v>58</v>
      </c>
      <c r="DF3193">
        <v>62</v>
      </c>
      <c r="DG3193">
        <v>64</v>
      </c>
      <c r="DH3193">
        <v>65</v>
      </c>
      <c r="DI3193">
        <v>65</v>
      </c>
      <c r="DJ3193">
        <v>66</v>
      </c>
      <c r="DK3193">
        <v>66</v>
      </c>
      <c r="DL3193">
        <v>67</v>
      </c>
      <c r="DM3193">
        <v>71</v>
      </c>
      <c r="DN3193">
        <v>73</v>
      </c>
      <c r="DO3193">
        <v>74</v>
      </c>
      <c r="DP3193">
        <v>76</v>
      </c>
      <c r="DQ3193">
        <v>76</v>
      </c>
      <c r="DR3193">
        <v>76</v>
      </c>
      <c r="DS3193">
        <v>77</v>
      </c>
      <c r="DT3193">
        <v>80</v>
      </c>
      <c r="DU3193">
        <v>82</v>
      </c>
      <c r="DV3193">
        <v>83</v>
      </c>
      <c r="DW3193">
        <v>83</v>
      </c>
      <c r="DX3193">
        <v>83</v>
      </c>
      <c r="DY3193">
        <v>83</v>
      </c>
      <c r="DZ3193">
        <v>85</v>
      </c>
      <c r="EA3193">
        <v>85</v>
      </c>
      <c r="EB3193">
        <v>86</v>
      </c>
      <c r="EC3193">
        <v>86</v>
      </c>
      <c r="ED3193">
        <v>91</v>
      </c>
      <c r="EE3193">
        <v>95</v>
      </c>
      <c r="EF3193">
        <v>96</v>
      </c>
      <c r="EG3193">
        <v>96</v>
      </c>
      <c r="EH3193">
        <v>96</v>
      </c>
      <c r="EI3193">
        <v>97</v>
      </c>
      <c r="EJ3193">
        <v>97</v>
      </c>
      <c r="EK3193">
        <v>97</v>
      </c>
      <c r="EL3193">
        <v>98</v>
      </c>
      <c r="EM3193">
        <v>101</v>
      </c>
      <c r="EN3193">
        <v>104</v>
      </c>
      <c r="EO3193">
        <v>106</v>
      </c>
      <c r="EP3193">
        <v>106</v>
      </c>
      <c r="EQ3193">
        <v>111</v>
      </c>
      <c r="ER3193">
        <v>115</v>
      </c>
      <c r="ES3193">
        <v>115</v>
      </c>
      <c r="ET3193">
        <v>115</v>
      </c>
      <c r="EU3193">
        <v>117</v>
      </c>
      <c r="EV3193">
        <v>117</v>
      </c>
      <c r="EW3193">
        <v>119</v>
      </c>
      <c r="EX3193">
        <v>126</v>
      </c>
    </row>
    <row r="3194" spans="2:154" x14ac:dyDescent="0.25">
      <c r="B3194" t="s">
        <v>583</v>
      </c>
      <c r="C3194">
        <v>0</v>
      </c>
      <c r="D3194">
        <v>0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1</v>
      </c>
      <c r="BX3194">
        <v>1</v>
      </c>
      <c r="BY3194">
        <v>1</v>
      </c>
      <c r="BZ3194">
        <v>1</v>
      </c>
      <c r="CA3194">
        <v>1</v>
      </c>
      <c r="CB3194">
        <v>1</v>
      </c>
      <c r="CC3194">
        <v>1</v>
      </c>
      <c r="CD3194">
        <v>1</v>
      </c>
      <c r="CE3194">
        <v>1</v>
      </c>
      <c r="CF3194">
        <v>1</v>
      </c>
      <c r="CG3194">
        <v>1</v>
      </c>
      <c r="CH3194">
        <v>1</v>
      </c>
      <c r="CI3194">
        <v>1</v>
      </c>
      <c r="CJ3194">
        <v>1</v>
      </c>
      <c r="CK3194">
        <v>1</v>
      </c>
      <c r="CL3194">
        <v>1</v>
      </c>
      <c r="CM3194">
        <v>1</v>
      </c>
      <c r="CN3194">
        <v>1</v>
      </c>
      <c r="CO3194">
        <v>1</v>
      </c>
      <c r="CP3194">
        <v>1</v>
      </c>
      <c r="CQ3194">
        <v>1</v>
      </c>
      <c r="CR3194">
        <v>1</v>
      </c>
      <c r="CS3194">
        <v>1</v>
      </c>
      <c r="CT3194">
        <v>1</v>
      </c>
      <c r="CU3194">
        <v>1</v>
      </c>
      <c r="CV3194">
        <v>1</v>
      </c>
      <c r="CW3194">
        <v>1</v>
      </c>
      <c r="CX3194">
        <v>1</v>
      </c>
      <c r="CY3194">
        <v>1</v>
      </c>
      <c r="CZ3194">
        <v>1</v>
      </c>
      <c r="DA3194">
        <v>1</v>
      </c>
      <c r="DB3194">
        <v>1</v>
      </c>
      <c r="DC3194">
        <v>1</v>
      </c>
      <c r="DD3194">
        <v>1</v>
      </c>
      <c r="DE3194">
        <v>1</v>
      </c>
      <c r="DF3194">
        <v>0</v>
      </c>
      <c r="DG3194">
        <v>0</v>
      </c>
      <c r="DH3194">
        <v>0</v>
      </c>
      <c r="DI3194">
        <v>1</v>
      </c>
      <c r="DJ3194">
        <v>1</v>
      </c>
      <c r="DK3194">
        <v>1</v>
      </c>
      <c r="DL3194">
        <v>1</v>
      </c>
      <c r="DM3194">
        <v>1</v>
      </c>
      <c r="DN3194">
        <v>2</v>
      </c>
      <c r="DO3194">
        <v>2</v>
      </c>
      <c r="DP3194">
        <v>2</v>
      </c>
      <c r="DQ3194">
        <v>2</v>
      </c>
      <c r="DR3194">
        <v>2</v>
      </c>
      <c r="DS3194">
        <v>2</v>
      </c>
      <c r="DT3194">
        <v>3</v>
      </c>
      <c r="DU3194">
        <v>3</v>
      </c>
      <c r="DV3194">
        <v>3</v>
      </c>
      <c r="DW3194">
        <v>3</v>
      </c>
      <c r="DX3194">
        <v>3</v>
      </c>
      <c r="DY3194">
        <v>3</v>
      </c>
      <c r="DZ3194">
        <v>3</v>
      </c>
      <c r="EA3194">
        <v>3</v>
      </c>
      <c r="EB3194">
        <v>3</v>
      </c>
      <c r="EC3194">
        <v>3</v>
      </c>
      <c r="ED3194">
        <v>4</v>
      </c>
      <c r="EE3194">
        <v>4</v>
      </c>
      <c r="EF3194">
        <v>4</v>
      </c>
      <c r="EG3194">
        <v>4</v>
      </c>
      <c r="EH3194">
        <v>4</v>
      </c>
      <c r="EI3194">
        <v>4</v>
      </c>
      <c r="EJ3194">
        <v>4</v>
      </c>
      <c r="EK3194">
        <v>4</v>
      </c>
      <c r="EL3194">
        <v>4</v>
      </c>
      <c r="EM3194">
        <v>4</v>
      </c>
      <c r="EN3194">
        <v>4</v>
      </c>
      <c r="EO3194">
        <v>4</v>
      </c>
      <c r="EP3194">
        <v>4</v>
      </c>
      <c r="EQ3194">
        <v>4</v>
      </c>
      <c r="ER3194">
        <v>4</v>
      </c>
      <c r="ES3194">
        <v>4</v>
      </c>
      <c r="ET3194">
        <v>4</v>
      </c>
      <c r="EU3194">
        <v>4</v>
      </c>
      <c r="EV3194">
        <v>4</v>
      </c>
      <c r="EW3194">
        <v>4</v>
      </c>
      <c r="EX3194">
        <v>4</v>
      </c>
    </row>
    <row r="3195" spans="2:154" x14ac:dyDescent="0.25">
      <c r="B3195" t="s">
        <v>583</v>
      </c>
      <c r="C3195">
        <v>0</v>
      </c>
      <c r="D3195">
        <v>0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1</v>
      </c>
      <c r="BN3195">
        <v>1</v>
      </c>
      <c r="BO3195">
        <v>1</v>
      </c>
      <c r="BP3195">
        <v>2</v>
      </c>
      <c r="BQ3195">
        <v>2</v>
      </c>
      <c r="BR3195">
        <v>4</v>
      </c>
      <c r="BS3195">
        <v>4</v>
      </c>
      <c r="BT3195">
        <v>5</v>
      </c>
      <c r="BU3195">
        <v>4</v>
      </c>
      <c r="BV3195">
        <v>4</v>
      </c>
      <c r="BW3195">
        <v>4</v>
      </c>
      <c r="BX3195">
        <v>7</v>
      </c>
      <c r="BY3195">
        <v>9</v>
      </c>
      <c r="BZ3195">
        <v>12</v>
      </c>
      <c r="CA3195">
        <v>12</v>
      </c>
      <c r="CB3195">
        <v>13</v>
      </c>
      <c r="CC3195">
        <v>15</v>
      </c>
      <c r="CD3195">
        <v>15</v>
      </c>
      <c r="CE3195">
        <v>19</v>
      </c>
      <c r="CF3195">
        <v>20</v>
      </c>
      <c r="CG3195">
        <v>20</v>
      </c>
      <c r="CH3195">
        <v>20</v>
      </c>
      <c r="CI3195">
        <v>21</v>
      </c>
      <c r="CJ3195">
        <v>22</v>
      </c>
      <c r="CK3195">
        <v>22</v>
      </c>
      <c r="CL3195">
        <v>22</v>
      </c>
      <c r="CM3195">
        <v>22</v>
      </c>
      <c r="CN3195">
        <v>24</v>
      </c>
      <c r="CO3195">
        <v>27</v>
      </c>
      <c r="CP3195">
        <v>28</v>
      </c>
      <c r="CQ3195">
        <v>29</v>
      </c>
      <c r="CR3195">
        <v>29</v>
      </c>
      <c r="CS3195">
        <v>31</v>
      </c>
      <c r="CT3195">
        <v>31</v>
      </c>
      <c r="CU3195">
        <v>32</v>
      </c>
      <c r="CV3195">
        <v>33</v>
      </c>
      <c r="CW3195">
        <v>33</v>
      </c>
      <c r="CX3195">
        <v>33</v>
      </c>
      <c r="CY3195">
        <v>34</v>
      </c>
      <c r="CZ3195">
        <v>35</v>
      </c>
      <c r="DA3195">
        <v>35</v>
      </c>
      <c r="DB3195">
        <v>37</v>
      </c>
      <c r="DC3195">
        <v>37</v>
      </c>
      <c r="DD3195">
        <v>37</v>
      </c>
      <c r="DE3195">
        <v>37</v>
      </c>
      <c r="DF3195">
        <v>38</v>
      </c>
      <c r="DG3195">
        <v>38</v>
      </c>
      <c r="DH3195">
        <v>39</v>
      </c>
      <c r="DI3195">
        <v>39</v>
      </c>
      <c r="DJ3195">
        <v>38</v>
      </c>
      <c r="DK3195">
        <v>39</v>
      </c>
      <c r="DL3195">
        <v>41</v>
      </c>
      <c r="DM3195">
        <v>41</v>
      </c>
      <c r="DN3195">
        <v>43</v>
      </c>
      <c r="DO3195">
        <v>43</v>
      </c>
      <c r="DP3195">
        <v>44</v>
      </c>
      <c r="DQ3195">
        <v>44</v>
      </c>
      <c r="DR3195">
        <v>44</v>
      </c>
      <c r="DS3195">
        <v>44</v>
      </c>
      <c r="DT3195">
        <v>45</v>
      </c>
      <c r="DU3195">
        <v>45</v>
      </c>
      <c r="DV3195">
        <v>46</v>
      </c>
      <c r="DW3195">
        <v>46</v>
      </c>
      <c r="DX3195">
        <v>46</v>
      </c>
      <c r="DY3195">
        <v>48</v>
      </c>
      <c r="DZ3195">
        <v>48</v>
      </c>
      <c r="EA3195">
        <v>48</v>
      </c>
      <c r="EB3195">
        <v>50</v>
      </c>
      <c r="EC3195">
        <v>51</v>
      </c>
      <c r="ED3195">
        <v>51</v>
      </c>
      <c r="EE3195">
        <v>55</v>
      </c>
      <c r="EF3195">
        <v>56</v>
      </c>
      <c r="EG3195">
        <v>57</v>
      </c>
      <c r="EH3195">
        <v>58</v>
      </c>
      <c r="EI3195">
        <v>58</v>
      </c>
      <c r="EJ3195">
        <v>60</v>
      </c>
      <c r="EK3195">
        <v>60</v>
      </c>
      <c r="EL3195">
        <v>60</v>
      </c>
      <c r="EM3195">
        <v>60</v>
      </c>
      <c r="EN3195">
        <v>60</v>
      </c>
      <c r="EO3195">
        <v>61</v>
      </c>
      <c r="EP3195">
        <v>61</v>
      </c>
      <c r="EQ3195">
        <v>63</v>
      </c>
      <c r="ER3195">
        <v>63</v>
      </c>
      <c r="ES3195">
        <v>65</v>
      </c>
      <c r="ET3195">
        <v>66</v>
      </c>
      <c r="EU3195">
        <v>66</v>
      </c>
      <c r="EV3195">
        <v>66</v>
      </c>
      <c r="EW3195">
        <v>68</v>
      </c>
      <c r="EX3195">
        <v>68</v>
      </c>
    </row>
    <row r="3196" spans="2:154" x14ac:dyDescent="0.25">
      <c r="B3196" t="s">
        <v>583</v>
      </c>
      <c r="C3196">
        <v>18.335799999999999</v>
      </c>
      <c r="D3196">
        <v>-64.89629999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1</v>
      </c>
      <c r="BZ3196">
        <v>2</v>
      </c>
      <c r="CA3196">
        <v>2</v>
      </c>
      <c r="CB3196">
        <v>2</v>
      </c>
      <c r="CC3196">
        <v>2</v>
      </c>
      <c r="CD3196">
        <v>4</v>
      </c>
      <c r="CE3196">
        <v>5</v>
      </c>
      <c r="CF3196">
        <v>5</v>
      </c>
      <c r="CG3196">
        <v>7</v>
      </c>
      <c r="CH3196">
        <v>7</v>
      </c>
      <c r="CI3196">
        <v>7</v>
      </c>
      <c r="CJ3196">
        <v>8</v>
      </c>
      <c r="CK3196">
        <v>7</v>
      </c>
      <c r="CL3196">
        <v>7</v>
      </c>
      <c r="CM3196">
        <v>7</v>
      </c>
      <c r="CN3196">
        <v>7</v>
      </c>
      <c r="CO3196">
        <v>7</v>
      </c>
      <c r="CP3196">
        <v>11</v>
      </c>
      <c r="CQ3196">
        <v>12</v>
      </c>
      <c r="CR3196">
        <v>12</v>
      </c>
      <c r="CS3196">
        <v>18</v>
      </c>
      <c r="CT3196">
        <v>18</v>
      </c>
      <c r="CU3196">
        <v>18</v>
      </c>
      <c r="CV3196">
        <v>18</v>
      </c>
      <c r="CW3196">
        <v>20</v>
      </c>
      <c r="CX3196">
        <v>20</v>
      </c>
      <c r="CY3196">
        <v>22</v>
      </c>
      <c r="CZ3196">
        <v>23</v>
      </c>
      <c r="DA3196">
        <v>23</v>
      </c>
      <c r="DB3196">
        <v>23</v>
      </c>
      <c r="DC3196">
        <v>24</v>
      </c>
      <c r="DD3196">
        <v>46</v>
      </c>
      <c r="DE3196">
        <v>46</v>
      </c>
      <c r="DF3196">
        <v>46</v>
      </c>
      <c r="DG3196">
        <v>47</v>
      </c>
      <c r="DH3196">
        <v>47</v>
      </c>
      <c r="DI3196">
        <v>47</v>
      </c>
      <c r="DJ3196">
        <v>48</v>
      </c>
      <c r="DK3196">
        <v>49</v>
      </c>
      <c r="DL3196">
        <v>49</v>
      </c>
      <c r="DM3196">
        <v>50</v>
      </c>
      <c r="DN3196">
        <v>50</v>
      </c>
      <c r="DO3196">
        <v>50</v>
      </c>
      <c r="DP3196">
        <v>50</v>
      </c>
      <c r="DQ3196">
        <v>52</v>
      </c>
      <c r="DR3196">
        <v>55</v>
      </c>
      <c r="DS3196">
        <v>58</v>
      </c>
      <c r="DT3196">
        <v>58</v>
      </c>
      <c r="DU3196">
        <v>58</v>
      </c>
      <c r="DV3196">
        <v>60</v>
      </c>
      <c r="DW3196">
        <v>60</v>
      </c>
      <c r="DX3196">
        <v>60</v>
      </c>
      <c r="DY3196">
        <v>62</v>
      </c>
      <c r="DZ3196">
        <v>62</v>
      </c>
      <c r="EA3196">
        <v>70</v>
      </c>
      <c r="EB3196">
        <v>76</v>
      </c>
      <c r="EC3196">
        <v>78</v>
      </c>
      <c r="ED3196">
        <v>78</v>
      </c>
      <c r="EE3196">
        <v>79</v>
      </c>
      <c r="EF3196">
        <v>82</v>
      </c>
      <c r="EG3196">
        <v>82</v>
      </c>
      <c r="EH3196">
        <v>86</v>
      </c>
      <c r="EI3196">
        <v>89</v>
      </c>
      <c r="EJ3196">
        <v>86</v>
      </c>
      <c r="EK3196">
        <v>88</v>
      </c>
      <c r="EL3196">
        <v>89</v>
      </c>
      <c r="EM3196">
        <v>89</v>
      </c>
      <c r="EN3196">
        <v>91</v>
      </c>
      <c r="EO3196">
        <v>93</v>
      </c>
      <c r="EP3196">
        <v>94</v>
      </c>
      <c r="EQ3196">
        <v>94</v>
      </c>
      <c r="ER3196">
        <v>95</v>
      </c>
      <c r="ES3196">
        <v>97</v>
      </c>
      <c r="ET3196">
        <v>98</v>
      </c>
      <c r="EU3196">
        <v>101</v>
      </c>
      <c r="EV3196">
        <v>106</v>
      </c>
      <c r="EW3196">
        <v>107</v>
      </c>
      <c r="EX3196">
        <v>112</v>
      </c>
    </row>
    <row r="3197" spans="2:154" x14ac:dyDescent="0.25">
      <c r="B3197" t="s">
        <v>583</v>
      </c>
      <c r="C3197">
        <v>37.767071610000002</v>
      </c>
      <c r="D3197">
        <v>-75.632346150000004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1</v>
      </c>
      <c r="BQ3197">
        <v>1</v>
      </c>
      <c r="BR3197">
        <v>0</v>
      </c>
      <c r="BS3197">
        <v>0</v>
      </c>
      <c r="BT3197">
        <v>0</v>
      </c>
      <c r="BU3197">
        <v>1</v>
      </c>
      <c r="BV3197">
        <v>1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1</v>
      </c>
      <c r="CG3197">
        <v>1</v>
      </c>
      <c r="CH3197">
        <v>1</v>
      </c>
      <c r="CI3197">
        <v>1</v>
      </c>
      <c r="CJ3197">
        <v>1</v>
      </c>
      <c r="CK3197">
        <v>0</v>
      </c>
      <c r="CL3197">
        <v>0</v>
      </c>
      <c r="CM3197">
        <v>2</v>
      </c>
      <c r="CN3197">
        <v>3</v>
      </c>
      <c r="CO3197">
        <v>11</v>
      </c>
      <c r="CP3197">
        <v>21</v>
      </c>
      <c r="CQ3197">
        <v>22</v>
      </c>
      <c r="CR3197">
        <v>25</v>
      </c>
      <c r="CS3197">
        <v>26</v>
      </c>
      <c r="CT3197">
        <v>26</v>
      </c>
      <c r="CU3197">
        <v>26</v>
      </c>
      <c r="CV3197">
        <v>26</v>
      </c>
      <c r="CW3197">
        <v>27</v>
      </c>
      <c r="CX3197">
        <v>27</v>
      </c>
      <c r="CY3197">
        <v>27</v>
      </c>
      <c r="CZ3197">
        <v>27</v>
      </c>
      <c r="DA3197">
        <v>29</v>
      </c>
      <c r="DB3197">
        <v>29</v>
      </c>
      <c r="DC3197">
        <v>32</v>
      </c>
      <c r="DD3197">
        <v>33</v>
      </c>
      <c r="DE3197">
        <v>33</v>
      </c>
      <c r="DF3197">
        <v>34</v>
      </c>
      <c r="DG3197">
        <v>35</v>
      </c>
      <c r="DH3197">
        <v>39</v>
      </c>
      <c r="DI3197">
        <v>39</v>
      </c>
      <c r="DJ3197">
        <v>39</v>
      </c>
      <c r="DK3197">
        <v>39</v>
      </c>
      <c r="DL3197">
        <v>40</v>
      </c>
      <c r="DM3197">
        <v>43</v>
      </c>
      <c r="DN3197">
        <v>45</v>
      </c>
      <c r="DO3197">
        <v>46</v>
      </c>
      <c r="DP3197">
        <v>47</v>
      </c>
      <c r="DQ3197">
        <v>47</v>
      </c>
      <c r="DR3197">
        <v>47</v>
      </c>
      <c r="DS3197">
        <v>47</v>
      </c>
      <c r="DT3197">
        <v>47</v>
      </c>
      <c r="DU3197">
        <v>51</v>
      </c>
      <c r="DV3197">
        <v>51</v>
      </c>
      <c r="DW3197">
        <v>52</v>
      </c>
      <c r="DX3197">
        <v>52</v>
      </c>
      <c r="DY3197">
        <v>57</v>
      </c>
      <c r="DZ3197">
        <v>59</v>
      </c>
      <c r="EA3197">
        <v>59</v>
      </c>
      <c r="EB3197">
        <v>63</v>
      </c>
      <c r="EC3197">
        <v>63</v>
      </c>
      <c r="ED3197">
        <v>65</v>
      </c>
      <c r="EE3197">
        <v>65</v>
      </c>
      <c r="EF3197">
        <v>67</v>
      </c>
      <c r="EG3197">
        <v>67</v>
      </c>
      <c r="EH3197">
        <v>67</v>
      </c>
      <c r="EI3197">
        <v>67</v>
      </c>
      <c r="EJ3197">
        <v>67</v>
      </c>
      <c r="EK3197">
        <v>68</v>
      </c>
      <c r="EL3197">
        <v>69</v>
      </c>
      <c r="EM3197">
        <v>69</v>
      </c>
      <c r="EN3197">
        <v>69</v>
      </c>
      <c r="EO3197">
        <v>69</v>
      </c>
      <c r="EP3197">
        <v>68</v>
      </c>
      <c r="EQ3197">
        <v>68</v>
      </c>
      <c r="ER3197">
        <v>67</v>
      </c>
      <c r="ES3197">
        <v>67</v>
      </c>
      <c r="ET3197">
        <v>67</v>
      </c>
      <c r="EU3197">
        <v>67</v>
      </c>
      <c r="EV3197">
        <v>68</v>
      </c>
      <c r="EW3197">
        <v>67</v>
      </c>
      <c r="EX3197">
        <v>67</v>
      </c>
    </row>
    <row r="3198" spans="2:154" x14ac:dyDescent="0.25">
      <c r="B3198" t="s">
        <v>583</v>
      </c>
      <c r="C3198">
        <v>38.020806970000002</v>
      </c>
      <c r="D3198">
        <v>-78.554810849999996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2</v>
      </c>
      <c r="CI3198">
        <v>2</v>
      </c>
      <c r="CJ3198">
        <v>2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24</v>
      </c>
      <c r="CQ3198">
        <v>24</v>
      </c>
      <c r="CR3198">
        <v>25</v>
      </c>
      <c r="CS3198">
        <v>25</v>
      </c>
      <c r="CT3198">
        <v>24</v>
      </c>
      <c r="CU3198">
        <v>26</v>
      </c>
      <c r="CV3198">
        <v>26</v>
      </c>
      <c r="CW3198">
        <v>26</v>
      </c>
      <c r="CX3198">
        <v>26</v>
      </c>
      <c r="CY3198">
        <v>26</v>
      </c>
      <c r="CZ3198">
        <v>26</v>
      </c>
      <c r="DA3198">
        <v>26</v>
      </c>
      <c r="DB3198">
        <v>26</v>
      </c>
      <c r="DC3198">
        <v>35</v>
      </c>
      <c r="DD3198">
        <v>36</v>
      </c>
      <c r="DE3198">
        <v>36</v>
      </c>
      <c r="DF3198">
        <v>36</v>
      </c>
      <c r="DG3198">
        <v>36</v>
      </c>
      <c r="DH3198">
        <v>37</v>
      </c>
      <c r="DI3198">
        <v>37</v>
      </c>
      <c r="DJ3198">
        <v>37</v>
      </c>
      <c r="DK3198">
        <v>37</v>
      </c>
      <c r="DL3198">
        <v>37</v>
      </c>
      <c r="DM3198">
        <v>39</v>
      </c>
      <c r="DN3198">
        <v>39</v>
      </c>
      <c r="DO3198">
        <v>40</v>
      </c>
      <c r="DP3198">
        <v>42</v>
      </c>
      <c r="DQ3198">
        <v>44</v>
      </c>
      <c r="DR3198">
        <v>44</v>
      </c>
      <c r="DS3198">
        <v>44</v>
      </c>
      <c r="DT3198">
        <v>44</v>
      </c>
      <c r="DU3198">
        <v>46</v>
      </c>
      <c r="DV3198">
        <v>46</v>
      </c>
      <c r="DW3198">
        <v>47</v>
      </c>
      <c r="DX3198">
        <v>47</v>
      </c>
      <c r="DY3198">
        <v>48</v>
      </c>
      <c r="DZ3198">
        <v>49</v>
      </c>
      <c r="EA3198">
        <v>53</v>
      </c>
      <c r="EB3198">
        <v>53</v>
      </c>
      <c r="EC3198">
        <v>55</v>
      </c>
      <c r="ED3198">
        <v>55</v>
      </c>
      <c r="EE3198">
        <v>55</v>
      </c>
      <c r="EF3198">
        <v>55</v>
      </c>
      <c r="EG3198">
        <v>55</v>
      </c>
      <c r="EH3198">
        <v>55</v>
      </c>
      <c r="EI3198">
        <v>56</v>
      </c>
      <c r="EJ3198">
        <v>56</v>
      </c>
      <c r="EK3198">
        <v>56</v>
      </c>
      <c r="EL3198">
        <v>56</v>
      </c>
      <c r="EM3198">
        <v>56</v>
      </c>
      <c r="EN3198">
        <v>56</v>
      </c>
      <c r="EO3198">
        <v>56</v>
      </c>
      <c r="EP3198">
        <v>56</v>
      </c>
      <c r="EQ3198">
        <v>56</v>
      </c>
      <c r="ER3198">
        <v>56</v>
      </c>
      <c r="ES3198">
        <v>56</v>
      </c>
      <c r="ET3198">
        <v>56</v>
      </c>
      <c r="EU3198">
        <v>58</v>
      </c>
      <c r="EV3198">
        <v>58</v>
      </c>
      <c r="EW3198">
        <v>58</v>
      </c>
      <c r="EX3198">
        <v>58</v>
      </c>
    </row>
    <row r="3199" spans="2:154" x14ac:dyDescent="0.25">
      <c r="B3199" t="s">
        <v>583</v>
      </c>
      <c r="C3199">
        <v>37.786360739999999</v>
      </c>
      <c r="D3199">
        <v>-80.002224979999994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1</v>
      </c>
      <c r="BW3199">
        <v>1</v>
      </c>
      <c r="BX3199">
        <v>1</v>
      </c>
      <c r="BY3199">
        <v>3</v>
      </c>
      <c r="BZ3199">
        <v>4</v>
      </c>
      <c r="CA3199">
        <v>4</v>
      </c>
      <c r="CB3199">
        <v>4</v>
      </c>
      <c r="CC3199">
        <v>4</v>
      </c>
      <c r="CD3199">
        <v>5</v>
      </c>
      <c r="CE3199">
        <v>6</v>
      </c>
      <c r="CF3199">
        <v>6</v>
      </c>
      <c r="CG3199">
        <v>6</v>
      </c>
      <c r="CH3199">
        <v>6</v>
      </c>
      <c r="CI3199">
        <v>7</v>
      </c>
      <c r="CJ3199">
        <v>7</v>
      </c>
      <c r="CK3199">
        <v>7</v>
      </c>
      <c r="CL3199">
        <v>9</v>
      </c>
      <c r="CM3199">
        <v>9</v>
      </c>
      <c r="CN3199">
        <v>12</v>
      </c>
      <c r="CO3199">
        <v>15</v>
      </c>
      <c r="CP3199">
        <v>12</v>
      </c>
      <c r="CQ3199">
        <v>12</v>
      </c>
      <c r="CR3199">
        <v>14</v>
      </c>
      <c r="CS3199">
        <v>15</v>
      </c>
      <c r="CT3199">
        <v>15</v>
      </c>
      <c r="CU3199">
        <v>16</v>
      </c>
      <c r="CV3199">
        <v>16</v>
      </c>
      <c r="CW3199">
        <v>16</v>
      </c>
      <c r="CX3199">
        <v>18</v>
      </c>
      <c r="CY3199">
        <v>19</v>
      </c>
      <c r="CZ3199">
        <v>20</v>
      </c>
      <c r="DA3199">
        <v>23</v>
      </c>
      <c r="DB3199">
        <v>23</v>
      </c>
      <c r="DC3199">
        <v>23</v>
      </c>
      <c r="DD3199">
        <v>23</v>
      </c>
      <c r="DE3199">
        <v>23</v>
      </c>
      <c r="DF3199">
        <v>23</v>
      </c>
      <c r="DG3199">
        <v>23</v>
      </c>
      <c r="DH3199">
        <v>23</v>
      </c>
      <c r="DI3199">
        <v>25</v>
      </c>
      <c r="DJ3199">
        <v>26</v>
      </c>
      <c r="DK3199">
        <v>26</v>
      </c>
      <c r="DL3199">
        <v>26</v>
      </c>
      <c r="DM3199">
        <v>25</v>
      </c>
      <c r="DN3199">
        <v>26</v>
      </c>
      <c r="DO3199">
        <v>27</v>
      </c>
      <c r="DP3199">
        <v>27</v>
      </c>
      <c r="DQ3199">
        <v>29</v>
      </c>
      <c r="DR3199">
        <v>32</v>
      </c>
      <c r="DS3199">
        <v>32</v>
      </c>
      <c r="DT3199">
        <v>32</v>
      </c>
      <c r="DU3199">
        <v>34</v>
      </c>
      <c r="DV3199">
        <v>34</v>
      </c>
      <c r="DW3199">
        <v>38</v>
      </c>
      <c r="DX3199">
        <v>38</v>
      </c>
      <c r="DY3199">
        <v>39</v>
      </c>
      <c r="DZ3199">
        <v>39</v>
      </c>
      <c r="EA3199">
        <v>39</v>
      </c>
      <c r="EB3199">
        <v>41</v>
      </c>
      <c r="EC3199">
        <v>42</v>
      </c>
      <c r="ED3199">
        <v>42</v>
      </c>
      <c r="EE3199">
        <v>42</v>
      </c>
      <c r="EF3199">
        <v>42</v>
      </c>
      <c r="EG3199">
        <v>42</v>
      </c>
      <c r="EH3199">
        <v>42</v>
      </c>
      <c r="EI3199">
        <v>42</v>
      </c>
      <c r="EJ3199">
        <v>42</v>
      </c>
      <c r="EK3199">
        <v>42</v>
      </c>
      <c r="EL3199">
        <v>42</v>
      </c>
      <c r="EM3199">
        <v>42</v>
      </c>
      <c r="EN3199">
        <v>42</v>
      </c>
      <c r="EO3199">
        <v>42</v>
      </c>
      <c r="EP3199">
        <v>43</v>
      </c>
      <c r="EQ3199">
        <v>43</v>
      </c>
      <c r="ER3199">
        <v>44</v>
      </c>
      <c r="ES3199">
        <v>44</v>
      </c>
      <c r="ET3199">
        <v>44</v>
      </c>
      <c r="EU3199">
        <v>44</v>
      </c>
      <c r="EV3199">
        <v>44</v>
      </c>
      <c r="EW3199">
        <v>44</v>
      </c>
      <c r="EX3199">
        <v>44</v>
      </c>
    </row>
    <row r="3200" spans="2:154" x14ac:dyDescent="0.25">
      <c r="B3200" t="s">
        <v>583</v>
      </c>
      <c r="C3200">
        <v>37.340810249999997</v>
      </c>
      <c r="D3200">
        <v>-77.98584649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1</v>
      </c>
      <c r="BQ3200">
        <v>1</v>
      </c>
      <c r="BR3200">
        <v>1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2</v>
      </c>
      <c r="BY3200">
        <v>4</v>
      </c>
      <c r="BZ3200">
        <v>7</v>
      </c>
      <c r="CA3200">
        <v>7</v>
      </c>
      <c r="CB3200">
        <v>7</v>
      </c>
      <c r="CC3200">
        <v>8</v>
      </c>
      <c r="CD3200">
        <v>8</v>
      </c>
      <c r="CE3200">
        <v>10</v>
      </c>
      <c r="CF3200">
        <v>10</v>
      </c>
      <c r="CG3200">
        <v>11</v>
      </c>
      <c r="CH3200">
        <v>12</v>
      </c>
      <c r="CI3200">
        <v>13</v>
      </c>
      <c r="CJ3200">
        <v>14</v>
      </c>
      <c r="CK3200">
        <v>15</v>
      </c>
      <c r="CL3200">
        <v>15</v>
      </c>
      <c r="CM3200">
        <v>15</v>
      </c>
      <c r="CN3200">
        <v>15</v>
      </c>
      <c r="CO3200">
        <v>17</v>
      </c>
      <c r="CP3200">
        <v>17</v>
      </c>
      <c r="CQ3200">
        <v>17</v>
      </c>
      <c r="CR3200">
        <v>17</v>
      </c>
      <c r="CS3200">
        <v>20</v>
      </c>
      <c r="CT3200">
        <v>21</v>
      </c>
      <c r="CU3200">
        <v>23</v>
      </c>
      <c r="CV3200">
        <v>23</v>
      </c>
      <c r="CW3200">
        <v>24</v>
      </c>
      <c r="CX3200">
        <v>27</v>
      </c>
      <c r="CY3200">
        <v>28</v>
      </c>
      <c r="CZ3200">
        <v>33</v>
      </c>
      <c r="DA3200">
        <v>34</v>
      </c>
      <c r="DB3200">
        <v>37</v>
      </c>
      <c r="DC3200">
        <v>39</v>
      </c>
      <c r="DD3200">
        <v>45</v>
      </c>
      <c r="DE3200">
        <v>45</v>
      </c>
      <c r="DF3200">
        <v>48</v>
      </c>
      <c r="DG3200">
        <v>52</v>
      </c>
      <c r="DH3200">
        <v>55</v>
      </c>
      <c r="DI3200">
        <v>58</v>
      </c>
      <c r="DJ3200">
        <v>61</v>
      </c>
      <c r="DK3200">
        <v>61</v>
      </c>
      <c r="DL3200">
        <v>66</v>
      </c>
      <c r="DM3200">
        <v>72</v>
      </c>
      <c r="DN3200">
        <v>80</v>
      </c>
      <c r="DO3200">
        <v>82</v>
      </c>
      <c r="DP3200">
        <v>89</v>
      </c>
      <c r="DQ3200">
        <v>93</v>
      </c>
      <c r="DR3200">
        <v>96</v>
      </c>
      <c r="DS3200">
        <v>101</v>
      </c>
      <c r="DT3200">
        <v>101</v>
      </c>
      <c r="DU3200">
        <v>107</v>
      </c>
      <c r="DV3200">
        <v>109</v>
      </c>
      <c r="DW3200">
        <v>113</v>
      </c>
      <c r="DX3200">
        <v>118</v>
      </c>
      <c r="DY3200">
        <v>123</v>
      </c>
      <c r="DZ3200">
        <v>136</v>
      </c>
      <c r="EA3200">
        <v>135</v>
      </c>
      <c r="EB3200">
        <v>142</v>
      </c>
      <c r="EC3200">
        <v>147</v>
      </c>
      <c r="ED3200">
        <v>158</v>
      </c>
      <c r="EE3200">
        <v>164</v>
      </c>
      <c r="EF3200">
        <v>166</v>
      </c>
      <c r="EG3200">
        <v>172</v>
      </c>
      <c r="EH3200">
        <v>172</v>
      </c>
      <c r="EI3200">
        <v>178</v>
      </c>
      <c r="EJ3200">
        <v>186</v>
      </c>
      <c r="EK3200">
        <v>192</v>
      </c>
      <c r="EL3200">
        <v>208</v>
      </c>
      <c r="EM3200">
        <v>196</v>
      </c>
      <c r="EN3200">
        <v>193</v>
      </c>
      <c r="EO3200">
        <v>194</v>
      </c>
      <c r="EP3200">
        <v>197</v>
      </c>
      <c r="EQ3200">
        <v>199</v>
      </c>
      <c r="ER3200">
        <v>201</v>
      </c>
      <c r="ES3200">
        <v>208</v>
      </c>
      <c r="ET3200">
        <v>211</v>
      </c>
      <c r="EU3200">
        <v>213</v>
      </c>
      <c r="EV3200">
        <v>215</v>
      </c>
      <c r="EW3200">
        <v>218</v>
      </c>
      <c r="EX3200">
        <v>219</v>
      </c>
    </row>
    <row r="3201" spans="2:154" x14ac:dyDescent="0.25">
      <c r="B3201" t="s">
        <v>583</v>
      </c>
      <c r="C3201">
        <v>37.603082929999999</v>
      </c>
      <c r="D3201">
        <v>-79.145486959999999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1</v>
      </c>
      <c r="BS3201">
        <v>1</v>
      </c>
      <c r="BT3201">
        <v>1</v>
      </c>
      <c r="BU3201">
        <v>1</v>
      </c>
      <c r="BV3201">
        <v>1</v>
      </c>
      <c r="BW3201">
        <v>1</v>
      </c>
      <c r="BX3201">
        <v>1</v>
      </c>
      <c r="BY3201">
        <v>1</v>
      </c>
      <c r="BZ3201">
        <v>1</v>
      </c>
      <c r="CA3201">
        <v>1</v>
      </c>
      <c r="CB3201">
        <v>1</v>
      </c>
      <c r="CC3201">
        <v>1</v>
      </c>
      <c r="CD3201">
        <v>1</v>
      </c>
      <c r="CE3201">
        <v>1</v>
      </c>
      <c r="CF3201">
        <v>1</v>
      </c>
      <c r="CG3201">
        <v>1</v>
      </c>
      <c r="CH3201">
        <v>1</v>
      </c>
      <c r="CI3201">
        <v>1</v>
      </c>
      <c r="CJ3201">
        <v>1</v>
      </c>
      <c r="CK3201">
        <v>1</v>
      </c>
      <c r="CL3201">
        <v>1</v>
      </c>
      <c r="CM3201">
        <v>1</v>
      </c>
      <c r="CN3201">
        <v>1</v>
      </c>
      <c r="CO3201">
        <v>1</v>
      </c>
      <c r="CP3201">
        <v>1</v>
      </c>
      <c r="CQ3201">
        <v>1</v>
      </c>
      <c r="CR3201">
        <v>1</v>
      </c>
      <c r="CS3201">
        <v>1</v>
      </c>
      <c r="CT3201">
        <v>1</v>
      </c>
      <c r="CU3201">
        <v>1</v>
      </c>
      <c r="CV3201">
        <v>4</v>
      </c>
      <c r="CW3201">
        <v>4</v>
      </c>
      <c r="CX3201">
        <v>4</v>
      </c>
      <c r="CY3201">
        <v>4</v>
      </c>
      <c r="CZ3201">
        <v>4</v>
      </c>
      <c r="DA3201">
        <v>9</v>
      </c>
      <c r="DB3201">
        <v>10</v>
      </c>
      <c r="DC3201">
        <v>12</v>
      </c>
      <c r="DD3201">
        <v>25</v>
      </c>
      <c r="DE3201">
        <v>25</v>
      </c>
      <c r="DF3201">
        <v>31</v>
      </c>
      <c r="DG3201">
        <v>32</v>
      </c>
      <c r="DH3201">
        <v>33</v>
      </c>
      <c r="DI3201">
        <v>34</v>
      </c>
      <c r="DJ3201">
        <v>45</v>
      </c>
      <c r="DK3201">
        <v>55</v>
      </c>
      <c r="DL3201">
        <v>56</v>
      </c>
      <c r="DM3201">
        <v>64</v>
      </c>
      <c r="DN3201">
        <v>65</v>
      </c>
      <c r="DO3201">
        <v>66</v>
      </c>
      <c r="DP3201">
        <v>77</v>
      </c>
      <c r="DQ3201">
        <v>80</v>
      </c>
      <c r="DR3201">
        <v>82</v>
      </c>
      <c r="DS3201">
        <v>82</v>
      </c>
      <c r="DT3201">
        <v>82</v>
      </c>
      <c r="DU3201">
        <v>82</v>
      </c>
      <c r="DV3201">
        <v>85</v>
      </c>
      <c r="DW3201">
        <v>87</v>
      </c>
      <c r="DX3201">
        <v>88</v>
      </c>
      <c r="DY3201">
        <v>95</v>
      </c>
      <c r="DZ3201">
        <v>104</v>
      </c>
      <c r="EA3201">
        <v>106</v>
      </c>
      <c r="EB3201">
        <v>107</v>
      </c>
      <c r="EC3201">
        <v>107</v>
      </c>
      <c r="ED3201">
        <v>112</v>
      </c>
      <c r="EE3201">
        <v>123</v>
      </c>
      <c r="EF3201">
        <v>124</v>
      </c>
      <c r="EG3201">
        <v>127</v>
      </c>
      <c r="EH3201">
        <v>131</v>
      </c>
      <c r="EI3201">
        <v>140</v>
      </c>
      <c r="EJ3201">
        <v>140</v>
      </c>
      <c r="EK3201">
        <v>143</v>
      </c>
      <c r="EL3201">
        <v>147</v>
      </c>
      <c r="EM3201">
        <v>147</v>
      </c>
      <c r="EN3201">
        <v>148</v>
      </c>
      <c r="EO3201">
        <v>154</v>
      </c>
      <c r="EP3201">
        <v>165</v>
      </c>
      <c r="EQ3201">
        <v>171</v>
      </c>
      <c r="ER3201">
        <v>193</v>
      </c>
      <c r="ES3201">
        <v>204</v>
      </c>
      <c r="ET3201">
        <v>205</v>
      </c>
      <c r="EU3201">
        <v>206</v>
      </c>
      <c r="EV3201">
        <v>208</v>
      </c>
      <c r="EW3201">
        <v>211</v>
      </c>
      <c r="EX3201">
        <v>217</v>
      </c>
    </row>
    <row r="3202" spans="2:154" x14ac:dyDescent="0.25">
      <c r="B3202" t="s">
        <v>583</v>
      </c>
      <c r="C3202">
        <v>37.375698839999998</v>
      </c>
      <c r="D3202">
        <v>-78.81340002999999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1</v>
      </c>
      <c r="BR3202">
        <v>5</v>
      </c>
      <c r="BS3202">
        <v>7</v>
      </c>
      <c r="BT3202">
        <v>7</v>
      </c>
      <c r="BU3202">
        <v>9</v>
      </c>
      <c r="BV3202">
        <v>13</v>
      </c>
      <c r="BW3202">
        <v>14</v>
      </c>
      <c r="BX3202">
        <v>16</v>
      </c>
      <c r="BY3202">
        <v>29</v>
      </c>
      <c r="BZ3202">
        <v>39</v>
      </c>
      <c r="CA3202">
        <v>40</v>
      </c>
      <c r="CB3202">
        <v>41</v>
      </c>
      <c r="CC3202">
        <v>43</v>
      </c>
      <c r="CD3202">
        <v>53</v>
      </c>
      <c r="CE3202">
        <v>53</v>
      </c>
      <c r="CF3202">
        <v>62</v>
      </c>
      <c r="CG3202">
        <v>64</v>
      </c>
      <c r="CH3202">
        <v>65</v>
      </c>
      <c r="CI3202">
        <v>72</v>
      </c>
      <c r="CJ3202">
        <v>73</v>
      </c>
      <c r="CK3202">
        <v>75</v>
      </c>
      <c r="CL3202">
        <v>77</v>
      </c>
      <c r="CM3202">
        <v>78</v>
      </c>
      <c r="CN3202">
        <v>79</v>
      </c>
      <c r="CO3202">
        <v>83</v>
      </c>
      <c r="CP3202">
        <v>90</v>
      </c>
      <c r="CQ3202">
        <v>92</v>
      </c>
      <c r="CR3202">
        <v>97</v>
      </c>
      <c r="CS3202">
        <v>99</v>
      </c>
      <c r="CT3202">
        <v>99</v>
      </c>
      <c r="CU3202">
        <v>101</v>
      </c>
      <c r="CV3202">
        <v>104</v>
      </c>
      <c r="CW3202">
        <v>108</v>
      </c>
      <c r="CX3202">
        <v>108</v>
      </c>
      <c r="CY3202">
        <v>109</v>
      </c>
      <c r="CZ3202">
        <v>115</v>
      </c>
      <c r="DA3202">
        <v>119</v>
      </c>
      <c r="DB3202">
        <v>122</v>
      </c>
      <c r="DC3202">
        <v>123</v>
      </c>
      <c r="DD3202">
        <v>128</v>
      </c>
      <c r="DE3202">
        <v>128</v>
      </c>
      <c r="DF3202">
        <v>131</v>
      </c>
      <c r="DG3202">
        <v>131</v>
      </c>
      <c r="DH3202">
        <v>135</v>
      </c>
      <c r="DI3202">
        <v>138</v>
      </c>
      <c r="DJ3202">
        <v>144</v>
      </c>
      <c r="DK3202">
        <v>146</v>
      </c>
      <c r="DL3202">
        <v>147</v>
      </c>
      <c r="DM3202">
        <v>148</v>
      </c>
      <c r="DN3202">
        <v>156</v>
      </c>
      <c r="DO3202">
        <v>158</v>
      </c>
      <c r="DP3202">
        <v>158</v>
      </c>
      <c r="DQ3202">
        <v>161</v>
      </c>
      <c r="DR3202">
        <v>163</v>
      </c>
      <c r="DS3202">
        <v>164</v>
      </c>
      <c r="DT3202">
        <v>165</v>
      </c>
      <c r="DU3202">
        <v>167</v>
      </c>
      <c r="DV3202">
        <v>169</v>
      </c>
      <c r="DW3202">
        <v>172</v>
      </c>
      <c r="DX3202">
        <v>174</v>
      </c>
      <c r="DY3202">
        <v>181</v>
      </c>
      <c r="DZ3202">
        <v>183</v>
      </c>
      <c r="EA3202">
        <v>183</v>
      </c>
      <c r="EB3202">
        <v>190</v>
      </c>
      <c r="EC3202">
        <v>192</v>
      </c>
      <c r="ED3202">
        <v>197</v>
      </c>
      <c r="EE3202">
        <v>207</v>
      </c>
      <c r="EF3202">
        <v>210</v>
      </c>
      <c r="EG3202">
        <v>212</v>
      </c>
      <c r="EH3202">
        <v>212</v>
      </c>
      <c r="EI3202">
        <v>214</v>
      </c>
      <c r="EJ3202">
        <v>215</v>
      </c>
      <c r="EK3202">
        <v>215</v>
      </c>
      <c r="EL3202">
        <v>226</v>
      </c>
      <c r="EM3202">
        <v>227</v>
      </c>
      <c r="EN3202">
        <v>228</v>
      </c>
      <c r="EO3202">
        <v>231</v>
      </c>
      <c r="EP3202">
        <v>233</v>
      </c>
      <c r="EQ3202">
        <v>234</v>
      </c>
      <c r="ER3202">
        <v>234</v>
      </c>
      <c r="ES3202">
        <v>238</v>
      </c>
      <c r="ET3202">
        <v>241</v>
      </c>
      <c r="EU3202">
        <v>246</v>
      </c>
      <c r="EV3202">
        <v>248</v>
      </c>
      <c r="EW3202">
        <v>251</v>
      </c>
      <c r="EX3202">
        <v>252</v>
      </c>
    </row>
    <row r="3203" spans="2:154" x14ac:dyDescent="0.25">
      <c r="B3203" t="s">
        <v>583</v>
      </c>
      <c r="C3203">
        <v>38.8767675</v>
      </c>
      <c r="D3203">
        <v>-77.101398529999997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1</v>
      </c>
      <c r="BE3203">
        <v>1</v>
      </c>
      <c r="BF3203">
        <v>1</v>
      </c>
      <c r="BG3203">
        <v>1</v>
      </c>
      <c r="BH3203">
        <v>1</v>
      </c>
      <c r="BI3203">
        <v>1</v>
      </c>
      <c r="BJ3203">
        <v>1</v>
      </c>
      <c r="BK3203">
        <v>1</v>
      </c>
      <c r="BL3203">
        <v>1</v>
      </c>
      <c r="BM3203">
        <v>1</v>
      </c>
      <c r="BN3203">
        <v>1</v>
      </c>
      <c r="BO3203">
        <v>1</v>
      </c>
      <c r="BP3203">
        <v>2</v>
      </c>
      <c r="BQ3203">
        <v>3</v>
      </c>
      <c r="BR3203">
        <v>5</v>
      </c>
      <c r="BS3203">
        <v>5</v>
      </c>
      <c r="BT3203">
        <v>5</v>
      </c>
      <c r="BU3203">
        <v>6</v>
      </c>
      <c r="BV3203">
        <v>6</v>
      </c>
      <c r="BW3203">
        <v>10</v>
      </c>
      <c r="BX3203">
        <v>15</v>
      </c>
      <c r="BY3203">
        <v>22</v>
      </c>
      <c r="BZ3203">
        <v>22</v>
      </c>
      <c r="CA3203">
        <v>25</v>
      </c>
      <c r="CB3203">
        <v>27</v>
      </c>
      <c r="CC3203">
        <v>27</v>
      </c>
      <c r="CD3203">
        <v>36</v>
      </c>
      <c r="CE3203">
        <v>39</v>
      </c>
      <c r="CF3203">
        <v>57</v>
      </c>
      <c r="CG3203">
        <v>79</v>
      </c>
      <c r="CH3203">
        <v>81</v>
      </c>
      <c r="CI3203">
        <v>87</v>
      </c>
      <c r="CJ3203">
        <v>95</v>
      </c>
      <c r="CK3203">
        <v>101</v>
      </c>
      <c r="CL3203">
        <v>119</v>
      </c>
      <c r="CM3203">
        <v>214</v>
      </c>
      <c r="CN3203">
        <v>233</v>
      </c>
      <c r="CO3203">
        <v>236</v>
      </c>
      <c r="CP3203">
        <v>252</v>
      </c>
      <c r="CQ3203">
        <v>264</v>
      </c>
      <c r="CR3203">
        <v>318</v>
      </c>
      <c r="CS3203">
        <v>346</v>
      </c>
      <c r="CT3203">
        <v>355</v>
      </c>
      <c r="CU3203">
        <v>370</v>
      </c>
      <c r="CV3203">
        <v>371</v>
      </c>
      <c r="CW3203">
        <v>383</v>
      </c>
      <c r="CX3203">
        <v>406</v>
      </c>
      <c r="CY3203">
        <v>411</v>
      </c>
      <c r="CZ3203">
        <v>426</v>
      </c>
      <c r="DA3203">
        <v>456</v>
      </c>
      <c r="DB3203">
        <v>470</v>
      </c>
      <c r="DC3203">
        <v>478</v>
      </c>
      <c r="DD3203">
        <v>497</v>
      </c>
      <c r="DE3203">
        <v>525</v>
      </c>
      <c r="DF3203">
        <v>544</v>
      </c>
      <c r="DG3203">
        <v>552</v>
      </c>
      <c r="DH3203">
        <v>574</v>
      </c>
      <c r="DI3203">
        <v>578</v>
      </c>
      <c r="DJ3203">
        <v>579</v>
      </c>
      <c r="DK3203">
        <v>583</v>
      </c>
      <c r="DL3203">
        <v>584</v>
      </c>
      <c r="DM3203">
        <v>607</v>
      </c>
      <c r="DN3203">
        <v>615</v>
      </c>
      <c r="DO3203">
        <v>620</v>
      </c>
      <c r="DP3203">
        <v>631</v>
      </c>
      <c r="DQ3203">
        <v>632</v>
      </c>
      <c r="DR3203">
        <v>633</v>
      </c>
      <c r="DS3203">
        <v>647</v>
      </c>
      <c r="DT3203">
        <v>675</v>
      </c>
      <c r="DU3203">
        <v>695</v>
      </c>
      <c r="DV3203">
        <v>704</v>
      </c>
      <c r="DW3203">
        <v>709</v>
      </c>
      <c r="DX3203">
        <v>716</v>
      </c>
      <c r="DY3203">
        <v>727</v>
      </c>
      <c r="DZ3203">
        <v>742</v>
      </c>
      <c r="EA3203">
        <v>746</v>
      </c>
      <c r="EB3203">
        <v>757</v>
      </c>
      <c r="EC3203">
        <v>765</v>
      </c>
      <c r="ED3203">
        <v>774</v>
      </c>
      <c r="EE3203">
        <v>779</v>
      </c>
      <c r="EF3203">
        <v>797</v>
      </c>
      <c r="EG3203">
        <v>799</v>
      </c>
      <c r="EH3203">
        <v>809</v>
      </c>
      <c r="EI3203">
        <v>814</v>
      </c>
      <c r="EJ3203">
        <v>817</v>
      </c>
      <c r="EK3203">
        <v>823</v>
      </c>
      <c r="EL3203">
        <v>832</v>
      </c>
      <c r="EM3203">
        <v>833</v>
      </c>
      <c r="EN3203">
        <v>837</v>
      </c>
      <c r="EO3203">
        <v>842</v>
      </c>
      <c r="EP3203">
        <v>846</v>
      </c>
      <c r="EQ3203">
        <v>850</v>
      </c>
      <c r="ER3203">
        <v>847</v>
      </c>
      <c r="ES3203">
        <v>855</v>
      </c>
      <c r="ET3203">
        <v>856</v>
      </c>
      <c r="EU3203">
        <v>859</v>
      </c>
      <c r="EV3203">
        <v>864</v>
      </c>
      <c r="EW3203">
        <v>870</v>
      </c>
      <c r="EX3203">
        <v>874</v>
      </c>
    </row>
    <row r="3204" spans="2:154" x14ac:dyDescent="0.25">
      <c r="B3204" t="s">
        <v>583</v>
      </c>
      <c r="C3204">
        <v>38.164045860000002</v>
      </c>
      <c r="D3204">
        <v>-79.124616140000001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1</v>
      </c>
      <c r="BT3204">
        <v>1</v>
      </c>
      <c r="BU3204">
        <v>3</v>
      </c>
      <c r="BV3204">
        <v>4</v>
      </c>
      <c r="BW3204">
        <v>4</v>
      </c>
      <c r="BX3204">
        <v>5</v>
      </c>
      <c r="BY3204">
        <v>7</v>
      </c>
      <c r="BZ3204">
        <v>9</v>
      </c>
      <c r="CA3204">
        <v>10</v>
      </c>
      <c r="CB3204">
        <v>10</v>
      </c>
      <c r="CC3204">
        <v>13</v>
      </c>
      <c r="CD3204">
        <v>13</v>
      </c>
      <c r="CE3204">
        <v>13</v>
      </c>
      <c r="CF3204">
        <v>14</v>
      </c>
      <c r="CG3204">
        <v>14</v>
      </c>
      <c r="CH3204">
        <v>14</v>
      </c>
      <c r="CI3204">
        <v>14</v>
      </c>
      <c r="CJ3204">
        <v>14</v>
      </c>
      <c r="CK3204">
        <v>14</v>
      </c>
      <c r="CL3204">
        <v>14</v>
      </c>
      <c r="CM3204">
        <v>14</v>
      </c>
      <c r="CN3204">
        <v>16</v>
      </c>
      <c r="CO3204">
        <v>16</v>
      </c>
      <c r="CP3204">
        <v>16</v>
      </c>
      <c r="CQ3204">
        <v>16</v>
      </c>
      <c r="CR3204">
        <v>16</v>
      </c>
      <c r="CS3204">
        <v>19</v>
      </c>
      <c r="CT3204">
        <v>19</v>
      </c>
      <c r="CU3204">
        <v>21</v>
      </c>
      <c r="CV3204">
        <v>22</v>
      </c>
      <c r="CW3204">
        <v>24</v>
      </c>
      <c r="CX3204">
        <v>24</v>
      </c>
      <c r="CY3204">
        <v>24</v>
      </c>
      <c r="CZ3204">
        <v>24</v>
      </c>
      <c r="DA3204">
        <v>25</v>
      </c>
      <c r="DB3204">
        <v>27</v>
      </c>
      <c r="DC3204">
        <v>27</v>
      </c>
      <c r="DD3204">
        <v>31</v>
      </c>
      <c r="DE3204">
        <v>31</v>
      </c>
      <c r="DF3204">
        <v>33</v>
      </c>
      <c r="DG3204">
        <v>33</v>
      </c>
      <c r="DH3204">
        <v>33</v>
      </c>
      <c r="DI3204">
        <v>33</v>
      </c>
      <c r="DJ3204">
        <v>37</v>
      </c>
      <c r="DK3204">
        <v>39</v>
      </c>
      <c r="DL3204">
        <v>44</v>
      </c>
      <c r="DM3204">
        <v>45</v>
      </c>
      <c r="DN3204">
        <v>48</v>
      </c>
      <c r="DO3204">
        <v>49</v>
      </c>
      <c r="DP3204">
        <v>49</v>
      </c>
      <c r="DQ3204">
        <v>51</v>
      </c>
      <c r="DR3204">
        <v>53</v>
      </c>
      <c r="DS3204">
        <v>58</v>
      </c>
      <c r="DT3204">
        <v>61</v>
      </c>
      <c r="DU3204">
        <v>62</v>
      </c>
      <c r="DV3204">
        <v>66</v>
      </c>
      <c r="DW3204">
        <v>67</v>
      </c>
      <c r="DX3204">
        <v>66</v>
      </c>
      <c r="DY3204">
        <v>66</v>
      </c>
      <c r="DZ3204">
        <v>73</v>
      </c>
      <c r="EA3204">
        <v>78</v>
      </c>
      <c r="EB3204">
        <v>81</v>
      </c>
      <c r="EC3204">
        <v>85</v>
      </c>
      <c r="ED3204">
        <v>87</v>
      </c>
      <c r="EE3204">
        <v>90</v>
      </c>
      <c r="EF3204">
        <v>92</v>
      </c>
      <c r="EG3204">
        <v>96</v>
      </c>
      <c r="EH3204">
        <v>98</v>
      </c>
      <c r="EI3204">
        <v>103</v>
      </c>
      <c r="EJ3204">
        <v>110</v>
      </c>
      <c r="EK3204">
        <v>114</v>
      </c>
      <c r="EL3204">
        <v>116</v>
      </c>
      <c r="EM3204">
        <v>118</v>
      </c>
      <c r="EN3204">
        <v>118</v>
      </c>
      <c r="EO3204">
        <v>120</v>
      </c>
      <c r="EP3204">
        <v>120</v>
      </c>
      <c r="EQ3204">
        <v>129</v>
      </c>
      <c r="ER3204">
        <v>138</v>
      </c>
      <c r="ES3204">
        <v>138</v>
      </c>
      <c r="ET3204">
        <v>141</v>
      </c>
      <c r="EU3204">
        <v>144</v>
      </c>
      <c r="EV3204">
        <v>149</v>
      </c>
      <c r="EW3204">
        <v>150</v>
      </c>
      <c r="EX3204">
        <v>151</v>
      </c>
    </row>
    <row r="3205" spans="2:154" x14ac:dyDescent="0.25">
      <c r="B3205" t="s">
        <v>583</v>
      </c>
      <c r="C3205">
        <v>38.058525729999999</v>
      </c>
      <c r="D3205">
        <v>-79.73912095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2</v>
      </c>
      <c r="BZ3205">
        <v>3</v>
      </c>
      <c r="CA3205">
        <v>3</v>
      </c>
      <c r="CB3205">
        <v>3</v>
      </c>
      <c r="CC3205">
        <v>3</v>
      </c>
      <c r="CD3205">
        <v>3</v>
      </c>
      <c r="CE3205">
        <v>3</v>
      </c>
      <c r="CF3205">
        <v>3</v>
      </c>
      <c r="CG3205">
        <v>3</v>
      </c>
      <c r="CH3205">
        <v>3</v>
      </c>
      <c r="CI3205">
        <v>3</v>
      </c>
      <c r="CJ3205">
        <v>3</v>
      </c>
      <c r="CK3205">
        <v>3</v>
      </c>
      <c r="CL3205">
        <v>3</v>
      </c>
      <c r="CM3205">
        <v>3</v>
      </c>
      <c r="CN3205">
        <v>3</v>
      </c>
      <c r="CO3205">
        <v>3</v>
      </c>
      <c r="CP3205">
        <v>3</v>
      </c>
      <c r="CQ3205">
        <v>3</v>
      </c>
      <c r="CR3205">
        <v>3</v>
      </c>
      <c r="CS3205">
        <v>3</v>
      </c>
      <c r="CT3205">
        <v>3</v>
      </c>
      <c r="CU3205">
        <v>3</v>
      </c>
      <c r="CV3205">
        <v>3</v>
      </c>
      <c r="CW3205">
        <v>3</v>
      </c>
      <c r="CX3205">
        <v>3</v>
      </c>
      <c r="CY3205">
        <v>3</v>
      </c>
      <c r="CZ3205">
        <v>3</v>
      </c>
      <c r="DA3205">
        <v>4</v>
      </c>
      <c r="DB3205">
        <v>5</v>
      </c>
      <c r="DC3205">
        <v>6</v>
      </c>
      <c r="DD3205">
        <v>6</v>
      </c>
      <c r="DE3205">
        <v>5</v>
      </c>
      <c r="DF3205">
        <v>5</v>
      </c>
      <c r="DG3205">
        <v>5</v>
      </c>
      <c r="DH3205">
        <v>5</v>
      </c>
      <c r="DI3205">
        <v>4</v>
      </c>
      <c r="DJ3205">
        <v>4</v>
      </c>
      <c r="DK3205">
        <v>5</v>
      </c>
      <c r="DL3205">
        <v>5</v>
      </c>
      <c r="DM3205">
        <v>5</v>
      </c>
      <c r="DN3205">
        <v>5</v>
      </c>
      <c r="DO3205">
        <v>5</v>
      </c>
      <c r="DP3205">
        <v>5</v>
      </c>
      <c r="DQ3205">
        <v>6</v>
      </c>
      <c r="DR3205">
        <v>6</v>
      </c>
      <c r="DS3205">
        <v>6</v>
      </c>
      <c r="DT3205">
        <v>6</v>
      </c>
      <c r="DU3205">
        <v>6</v>
      </c>
      <c r="DV3205">
        <v>6</v>
      </c>
      <c r="DW3205">
        <v>6</v>
      </c>
      <c r="DX3205">
        <v>6</v>
      </c>
      <c r="DY3205">
        <v>6</v>
      </c>
      <c r="DZ3205">
        <v>6</v>
      </c>
      <c r="EA3205">
        <v>6</v>
      </c>
      <c r="EB3205">
        <v>7</v>
      </c>
      <c r="EC3205">
        <v>7</v>
      </c>
      <c r="ED3205">
        <v>7</v>
      </c>
      <c r="EE3205">
        <v>7</v>
      </c>
      <c r="EF3205">
        <v>7</v>
      </c>
      <c r="EG3205">
        <v>7</v>
      </c>
      <c r="EH3205">
        <v>7</v>
      </c>
      <c r="EI3205">
        <v>7</v>
      </c>
      <c r="EJ3205">
        <v>7</v>
      </c>
      <c r="EK3205">
        <v>7</v>
      </c>
      <c r="EL3205">
        <v>8</v>
      </c>
      <c r="EM3205">
        <v>8</v>
      </c>
      <c r="EN3205">
        <v>8</v>
      </c>
      <c r="EO3205">
        <v>8</v>
      </c>
      <c r="EP3205">
        <v>8</v>
      </c>
      <c r="EQ3205">
        <v>8</v>
      </c>
      <c r="ER3205">
        <v>8</v>
      </c>
      <c r="ES3205">
        <v>8</v>
      </c>
      <c r="ET3205">
        <v>8</v>
      </c>
      <c r="EU3205">
        <v>8</v>
      </c>
      <c r="EV3205">
        <v>8</v>
      </c>
      <c r="EW3205">
        <v>8</v>
      </c>
      <c r="EX3205">
        <v>8</v>
      </c>
    </row>
    <row r="3206" spans="2:154" x14ac:dyDescent="0.25">
      <c r="B3206" t="s">
        <v>583</v>
      </c>
      <c r="C3206">
        <v>37.308002799999997</v>
      </c>
      <c r="D3206">
        <v>-79.528196399999999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1</v>
      </c>
      <c r="BJ3206">
        <v>1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2</v>
      </c>
      <c r="BQ3206">
        <v>2</v>
      </c>
      <c r="BR3206">
        <v>2</v>
      </c>
      <c r="BS3206">
        <v>2</v>
      </c>
      <c r="BT3206">
        <v>3</v>
      </c>
      <c r="BU3206">
        <v>4</v>
      </c>
      <c r="BV3206">
        <v>5</v>
      </c>
      <c r="BW3206">
        <v>7</v>
      </c>
      <c r="BX3206">
        <v>9</v>
      </c>
      <c r="BY3206">
        <v>9</v>
      </c>
      <c r="BZ3206">
        <v>10</v>
      </c>
      <c r="CA3206">
        <v>10</v>
      </c>
      <c r="CB3206">
        <v>11</v>
      </c>
      <c r="CC3206">
        <v>20</v>
      </c>
      <c r="CD3206">
        <v>20</v>
      </c>
      <c r="CE3206">
        <v>21</v>
      </c>
      <c r="CF3206">
        <v>27</v>
      </c>
      <c r="CG3206">
        <v>31</v>
      </c>
      <c r="CH3206">
        <v>31</v>
      </c>
      <c r="CI3206">
        <v>33</v>
      </c>
      <c r="CJ3206">
        <v>33</v>
      </c>
      <c r="CK3206">
        <v>34</v>
      </c>
      <c r="CL3206">
        <v>34</v>
      </c>
      <c r="CM3206">
        <v>38</v>
      </c>
      <c r="CN3206">
        <v>38</v>
      </c>
      <c r="CO3206">
        <v>38</v>
      </c>
      <c r="CP3206">
        <v>38</v>
      </c>
      <c r="CQ3206">
        <v>43</v>
      </c>
      <c r="CR3206">
        <v>43</v>
      </c>
      <c r="CS3206">
        <v>47</v>
      </c>
      <c r="CT3206">
        <v>48</v>
      </c>
      <c r="CU3206">
        <v>48</v>
      </c>
      <c r="CV3206">
        <v>50</v>
      </c>
      <c r="CW3206">
        <v>51</v>
      </c>
      <c r="CX3206">
        <v>51</v>
      </c>
      <c r="CY3206">
        <v>52</v>
      </c>
      <c r="CZ3206">
        <v>53</v>
      </c>
      <c r="DA3206">
        <v>58</v>
      </c>
      <c r="DB3206">
        <v>62</v>
      </c>
      <c r="DC3206">
        <v>64</v>
      </c>
      <c r="DD3206">
        <v>64</v>
      </c>
      <c r="DE3206">
        <v>65</v>
      </c>
      <c r="DF3206">
        <v>68</v>
      </c>
      <c r="DG3206">
        <v>68</v>
      </c>
      <c r="DH3206">
        <v>68</v>
      </c>
      <c r="DI3206">
        <v>68</v>
      </c>
      <c r="DJ3206">
        <v>68</v>
      </c>
      <c r="DK3206">
        <v>69</v>
      </c>
      <c r="DL3206">
        <v>70</v>
      </c>
      <c r="DM3206">
        <v>72</v>
      </c>
      <c r="DN3206">
        <v>73</v>
      </c>
      <c r="DO3206">
        <v>73</v>
      </c>
      <c r="DP3206">
        <v>73</v>
      </c>
      <c r="DQ3206">
        <v>73</v>
      </c>
      <c r="DR3206">
        <v>74</v>
      </c>
      <c r="DS3206">
        <v>75</v>
      </c>
      <c r="DT3206">
        <v>75</v>
      </c>
      <c r="DU3206">
        <v>75</v>
      </c>
      <c r="DV3206">
        <v>77</v>
      </c>
      <c r="DW3206">
        <v>77</v>
      </c>
      <c r="DX3206">
        <v>77</v>
      </c>
      <c r="DY3206">
        <v>77</v>
      </c>
      <c r="DZ3206">
        <v>79</v>
      </c>
      <c r="EA3206">
        <v>80</v>
      </c>
      <c r="EB3206">
        <v>80</v>
      </c>
      <c r="EC3206">
        <v>80</v>
      </c>
      <c r="ED3206">
        <v>80</v>
      </c>
      <c r="EE3206">
        <v>80</v>
      </c>
      <c r="EF3206">
        <v>80</v>
      </c>
      <c r="EG3206">
        <v>80</v>
      </c>
      <c r="EH3206">
        <v>80</v>
      </c>
      <c r="EI3206">
        <v>80</v>
      </c>
      <c r="EJ3206">
        <v>87</v>
      </c>
      <c r="EK3206">
        <v>88</v>
      </c>
      <c r="EL3206">
        <v>88</v>
      </c>
      <c r="EM3206">
        <v>88</v>
      </c>
      <c r="EN3206">
        <v>89</v>
      </c>
      <c r="EO3206">
        <v>89</v>
      </c>
      <c r="EP3206">
        <v>89</v>
      </c>
      <c r="EQ3206">
        <v>91</v>
      </c>
      <c r="ER3206">
        <v>92</v>
      </c>
      <c r="ES3206">
        <v>92</v>
      </c>
      <c r="ET3206">
        <v>92</v>
      </c>
      <c r="EU3206">
        <v>96</v>
      </c>
      <c r="EV3206">
        <v>96</v>
      </c>
      <c r="EW3206">
        <v>99</v>
      </c>
      <c r="EX3206">
        <v>105</v>
      </c>
    </row>
    <row r="3207" spans="2:154" x14ac:dyDescent="0.25">
      <c r="B3207" t="s">
        <v>583</v>
      </c>
      <c r="C3207">
        <v>37.131280680000003</v>
      </c>
      <c r="D3207">
        <v>-81.135993909999996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4</v>
      </c>
      <c r="BT3207">
        <v>5</v>
      </c>
      <c r="BU3207">
        <v>7</v>
      </c>
      <c r="BV3207">
        <v>8</v>
      </c>
      <c r="BW3207">
        <v>9</v>
      </c>
      <c r="BX3207">
        <v>12</v>
      </c>
      <c r="BY3207">
        <v>13</v>
      </c>
      <c r="BZ3207">
        <v>14</v>
      </c>
      <c r="CA3207">
        <v>14</v>
      </c>
      <c r="CB3207">
        <v>17</v>
      </c>
      <c r="CC3207">
        <v>20</v>
      </c>
      <c r="CD3207">
        <v>20</v>
      </c>
      <c r="CE3207">
        <v>25</v>
      </c>
      <c r="CF3207">
        <v>29</v>
      </c>
      <c r="CG3207">
        <v>34</v>
      </c>
      <c r="CH3207">
        <v>34</v>
      </c>
      <c r="CI3207">
        <v>41</v>
      </c>
      <c r="CJ3207">
        <v>49</v>
      </c>
      <c r="CK3207">
        <v>53</v>
      </c>
      <c r="CL3207">
        <v>62</v>
      </c>
      <c r="CM3207">
        <v>72</v>
      </c>
      <c r="CN3207">
        <v>82</v>
      </c>
      <c r="CO3207">
        <v>93</v>
      </c>
      <c r="CP3207">
        <v>96</v>
      </c>
      <c r="CQ3207">
        <v>110</v>
      </c>
      <c r="CR3207">
        <v>117</v>
      </c>
      <c r="CS3207">
        <v>127</v>
      </c>
      <c r="CT3207">
        <v>137</v>
      </c>
      <c r="CU3207">
        <v>154</v>
      </c>
      <c r="CV3207">
        <v>158</v>
      </c>
      <c r="CW3207">
        <v>165</v>
      </c>
      <c r="CX3207">
        <v>175</v>
      </c>
      <c r="CY3207">
        <v>196</v>
      </c>
      <c r="CZ3207">
        <v>216</v>
      </c>
      <c r="DA3207">
        <v>222</v>
      </c>
      <c r="DB3207">
        <v>258</v>
      </c>
      <c r="DC3207">
        <v>266</v>
      </c>
      <c r="DD3207">
        <v>273</v>
      </c>
      <c r="DE3207">
        <v>289</v>
      </c>
      <c r="DF3207">
        <v>310</v>
      </c>
      <c r="DG3207">
        <v>332</v>
      </c>
      <c r="DH3207">
        <v>355</v>
      </c>
      <c r="DI3207">
        <v>358</v>
      </c>
      <c r="DJ3207">
        <v>381</v>
      </c>
      <c r="DK3207">
        <v>428</v>
      </c>
      <c r="DL3207">
        <v>430</v>
      </c>
      <c r="DM3207">
        <v>459</v>
      </c>
      <c r="DN3207">
        <v>515</v>
      </c>
      <c r="DO3207">
        <v>533</v>
      </c>
      <c r="DP3207">
        <v>574</v>
      </c>
      <c r="DQ3207">
        <v>594</v>
      </c>
      <c r="DR3207">
        <v>628</v>
      </c>
      <c r="DS3207">
        <v>680</v>
      </c>
      <c r="DT3207">
        <v>699</v>
      </c>
      <c r="DU3207">
        <v>743</v>
      </c>
      <c r="DV3207">
        <v>764</v>
      </c>
      <c r="DW3207">
        <v>792</v>
      </c>
      <c r="DX3207">
        <v>806</v>
      </c>
      <c r="DY3207">
        <v>849</v>
      </c>
      <c r="DZ3207">
        <v>956</v>
      </c>
      <c r="EA3207">
        <v>966</v>
      </c>
      <c r="EB3207">
        <v>971</v>
      </c>
      <c r="EC3207">
        <v>1004</v>
      </c>
      <c r="ED3207">
        <v>1046</v>
      </c>
      <c r="EE3207">
        <v>1092</v>
      </c>
      <c r="EF3207">
        <v>1105</v>
      </c>
      <c r="EG3207">
        <v>1135</v>
      </c>
      <c r="EH3207">
        <v>1154</v>
      </c>
      <c r="EI3207">
        <v>1166</v>
      </c>
      <c r="EJ3207">
        <v>1190</v>
      </c>
      <c r="EK3207">
        <v>1214</v>
      </c>
      <c r="EL3207">
        <v>1228</v>
      </c>
      <c r="EM3207">
        <v>1248</v>
      </c>
      <c r="EN3207">
        <v>1254</v>
      </c>
      <c r="EO3207">
        <v>1262</v>
      </c>
      <c r="EP3207">
        <v>1271</v>
      </c>
      <c r="EQ3207">
        <v>1282</v>
      </c>
      <c r="ER3207">
        <v>1299</v>
      </c>
      <c r="ES3207">
        <v>1309</v>
      </c>
      <c r="ET3207">
        <v>1314</v>
      </c>
      <c r="EU3207">
        <v>1317</v>
      </c>
      <c r="EV3207">
        <v>1320</v>
      </c>
      <c r="EW3207">
        <v>1337</v>
      </c>
      <c r="EX3207">
        <v>1352</v>
      </c>
    </row>
    <row r="3208" spans="2:154" x14ac:dyDescent="0.25">
      <c r="B3208" t="s">
        <v>583</v>
      </c>
      <c r="C3208">
        <v>37.555317559999999</v>
      </c>
      <c r="D3208">
        <v>-79.809821819999996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2</v>
      </c>
      <c r="BZ3208">
        <v>2</v>
      </c>
      <c r="CA3208">
        <v>2</v>
      </c>
      <c r="CB3208">
        <v>4</v>
      </c>
      <c r="CC3208">
        <v>4</v>
      </c>
      <c r="CD3208">
        <v>5</v>
      </c>
      <c r="CE3208">
        <v>5</v>
      </c>
      <c r="CF3208">
        <v>7</v>
      </c>
      <c r="CG3208">
        <v>10</v>
      </c>
      <c r="CH3208">
        <v>10</v>
      </c>
      <c r="CI3208">
        <v>10</v>
      </c>
      <c r="CJ3208">
        <v>13</v>
      </c>
      <c r="CK3208">
        <v>14</v>
      </c>
      <c r="CL3208">
        <v>16</v>
      </c>
      <c r="CM3208">
        <v>21</v>
      </c>
      <c r="CN3208">
        <v>21</v>
      </c>
      <c r="CO3208">
        <v>25</v>
      </c>
      <c r="CP3208">
        <v>30</v>
      </c>
      <c r="CQ3208">
        <v>31</v>
      </c>
      <c r="CR3208">
        <v>34</v>
      </c>
      <c r="CS3208">
        <v>38</v>
      </c>
      <c r="CT3208">
        <v>44</v>
      </c>
      <c r="CU3208">
        <v>44</v>
      </c>
      <c r="CV3208">
        <v>45</v>
      </c>
      <c r="CW3208">
        <v>50</v>
      </c>
      <c r="CX3208">
        <v>53</v>
      </c>
      <c r="CY3208">
        <v>60</v>
      </c>
      <c r="CZ3208">
        <v>61</v>
      </c>
      <c r="DA3208">
        <v>68</v>
      </c>
      <c r="DB3208">
        <v>76</v>
      </c>
      <c r="DC3208">
        <v>82</v>
      </c>
      <c r="DD3208">
        <v>88</v>
      </c>
      <c r="DE3208">
        <v>96</v>
      </c>
      <c r="DF3208">
        <v>101</v>
      </c>
      <c r="DG3208">
        <v>106</v>
      </c>
      <c r="DH3208">
        <v>114</v>
      </c>
      <c r="DI3208">
        <v>116</v>
      </c>
      <c r="DJ3208">
        <v>120</v>
      </c>
      <c r="DK3208">
        <v>135</v>
      </c>
      <c r="DL3208">
        <v>139</v>
      </c>
      <c r="DM3208">
        <v>152</v>
      </c>
      <c r="DN3208">
        <v>170</v>
      </c>
      <c r="DO3208">
        <v>176</v>
      </c>
      <c r="DP3208">
        <v>183</v>
      </c>
      <c r="DQ3208">
        <v>187</v>
      </c>
      <c r="DR3208">
        <v>198</v>
      </c>
      <c r="DS3208">
        <v>202</v>
      </c>
      <c r="DT3208">
        <v>207</v>
      </c>
      <c r="DU3208">
        <v>223</v>
      </c>
      <c r="DV3208">
        <v>228</v>
      </c>
      <c r="DW3208">
        <v>230</v>
      </c>
      <c r="DX3208">
        <v>239</v>
      </c>
      <c r="DY3208">
        <v>261</v>
      </c>
      <c r="DZ3208">
        <v>277</v>
      </c>
      <c r="EA3208">
        <v>280</v>
      </c>
      <c r="EB3208">
        <v>281</v>
      </c>
      <c r="EC3208">
        <v>287</v>
      </c>
      <c r="ED3208">
        <v>299</v>
      </c>
      <c r="EE3208">
        <v>305</v>
      </c>
      <c r="EF3208">
        <v>317</v>
      </c>
      <c r="EG3208">
        <v>327</v>
      </c>
      <c r="EH3208">
        <v>332</v>
      </c>
      <c r="EI3208">
        <v>339</v>
      </c>
      <c r="EJ3208">
        <v>343</v>
      </c>
      <c r="EK3208">
        <v>351</v>
      </c>
      <c r="EL3208">
        <v>355</v>
      </c>
      <c r="EM3208">
        <v>359</v>
      </c>
      <c r="EN3208">
        <v>359</v>
      </c>
      <c r="EO3208">
        <v>360</v>
      </c>
      <c r="EP3208">
        <v>361</v>
      </c>
      <c r="EQ3208">
        <v>369</v>
      </c>
      <c r="ER3208">
        <v>372</v>
      </c>
      <c r="ES3208">
        <v>378</v>
      </c>
      <c r="ET3208">
        <v>384</v>
      </c>
      <c r="EU3208">
        <v>388</v>
      </c>
      <c r="EV3208">
        <v>390</v>
      </c>
      <c r="EW3208">
        <v>393</v>
      </c>
      <c r="EX3208">
        <v>402</v>
      </c>
    </row>
    <row r="3209" spans="2:154" x14ac:dyDescent="0.25">
      <c r="B3209" t="s">
        <v>583</v>
      </c>
      <c r="C3209">
        <v>36.763669489999998</v>
      </c>
      <c r="D3209">
        <v>-77.859343600000003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2</v>
      </c>
      <c r="CY3209">
        <v>2</v>
      </c>
      <c r="CZ3209">
        <v>2</v>
      </c>
      <c r="DA3209">
        <v>2</v>
      </c>
      <c r="DB3209">
        <v>2</v>
      </c>
      <c r="DC3209">
        <v>2</v>
      </c>
      <c r="DD3209">
        <v>2</v>
      </c>
      <c r="DE3209">
        <v>2</v>
      </c>
      <c r="DF3209">
        <v>2</v>
      </c>
      <c r="DG3209">
        <v>2</v>
      </c>
      <c r="DH3209">
        <v>2</v>
      </c>
      <c r="DI3209">
        <v>2</v>
      </c>
      <c r="DJ3209">
        <v>2</v>
      </c>
      <c r="DK3209">
        <v>2</v>
      </c>
      <c r="DL3209">
        <v>2</v>
      </c>
      <c r="DM3209">
        <v>2</v>
      </c>
      <c r="DN3209">
        <v>3</v>
      </c>
      <c r="DO3209">
        <v>3</v>
      </c>
      <c r="DP3209">
        <v>4</v>
      </c>
      <c r="DQ3209">
        <v>5</v>
      </c>
      <c r="DR3209">
        <v>8</v>
      </c>
      <c r="DS3209">
        <v>16</v>
      </c>
      <c r="DT3209">
        <v>20</v>
      </c>
      <c r="DU3209">
        <v>21</v>
      </c>
      <c r="DV3209">
        <v>25</v>
      </c>
      <c r="DW3209">
        <v>24</v>
      </c>
      <c r="DX3209">
        <v>24</v>
      </c>
      <c r="DY3209">
        <v>24</v>
      </c>
      <c r="DZ3209">
        <v>27</v>
      </c>
      <c r="EA3209">
        <v>29</v>
      </c>
      <c r="EB3209">
        <v>31</v>
      </c>
      <c r="EC3209">
        <v>31</v>
      </c>
      <c r="ED3209">
        <v>31</v>
      </c>
      <c r="EE3209">
        <v>31</v>
      </c>
      <c r="EF3209">
        <v>32</v>
      </c>
      <c r="EG3209">
        <v>37</v>
      </c>
      <c r="EH3209">
        <v>38</v>
      </c>
      <c r="EI3209">
        <v>39</v>
      </c>
      <c r="EJ3209">
        <v>41</v>
      </c>
      <c r="EK3209">
        <v>47</v>
      </c>
      <c r="EL3209">
        <v>48</v>
      </c>
      <c r="EM3209">
        <v>50</v>
      </c>
      <c r="EN3209">
        <v>50</v>
      </c>
      <c r="EO3209">
        <v>52</v>
      </c>
      <c r="EP3209">
        <v>53</v>
      </c>
      <c r="EQ3209">
        <v>54</v>
      </c>
      <c r="ER3209">
        <v>54</v>
      </c>
      <c r="ES3209">
        <v>54</v>
      </c>
      <c r="ET3209">
        <v>54</v>
      </c>
      <c r="EU3209">
        <v>56</v>
      </c>
      <c r="EV3209">
        <v>58</v>
      </c>
      <c r="EW3209">
        <v>58</v>
      </c>
      <c r="EX3209">
        <v>59</v>
      </c>
    </row>
    <row r="3210" spans="2:154" x14ac:dyDescent="0.25">
      <c r="B3210" t="s">
        <v>583</v>
      </c>
      <c r="C3210">
        <v>37.268183229999998</v>
      </c>
      <c r="D3210">
        <v>-82.03749725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1</v>
      </c>
      <c r="BL3210">
        <v>2</v>
      </c>
      <c r="BM3210">
        <v>2</v>
      </c>
      <c r="BN3210">
        <v>2</v>
      </c>
      <c r="BO3210">
        <v>3</v>
      </c>
      <c r="BP3210">
        <v>4</v>
      </c>
      <c r="BQ3210">
        <v>8</v>
      </c>
      <c r="BR3210">
        <v>12</v>
      </c>
      <c r="BS3210">
        <v>13</v>
      </c>
      <c r="BT3210">
        <v>17</v>
      </c>
      <c r="BU3210">
        <v>18</v>
      </c>
      <c r="BV3210">
        <v>23</v>
      </c>
      <c r="BW3210">
        <v>29</v>
      </c>
      <c r="BX3210">
        <v>33</v>
      </c>
      <c r="BY3210">
        <v>37</v>
      </c>
      <c r="BZ3210">
        <v>48</v>
      </c>
      <c r="CA3210">
        <v>51</v>
      </c>
      <c r="CB3210">
        <v>54</v>
      </c>
      <c r="CC3210">
        <v>57</v>
      </c>
      <c r="CD3210">
        <v>60</v>
      </c>
      <c r="CE3210">
        <v>64</v>
      </c>
      <c r="CF3210">
        <v>68</v>
      </c>
      <c r="CG3210">
        <v>75</v>
      </c>
      <c r="CH3210">
        <v>78</v>
      </c>
      <c r="CI3210">
        <v>88</v>
      </c>
      <c r="CJ3210">
        <v>93</v>
      </c>
      <c r="CK3210">
        <v>95</v>
      </c>
      <c r="CL3210">
        <v>97</v>
      </c>
      <c r="CM3210">
        <v>100</v>
      </c>
      <c r="CN3210">
        <v>102</v>
      </c>
      <c r="CO3210">
        <v>102</v>
      </c>
      <c r="CP3210">
        <v>102</v>
      </c>
      <c r="CQ3210">
        <v>101</v>
      </c>
      <c r="CR3210">
        <v>101</v>
      </c>
      <c r="CS3210">
        <v>105</v>
      </c>
      <c r="CT3210">
        <v>107</v>
      </c>
      <c r="CU3210">
        <v>109</v>
      </c>
      <c r="CV3210">
        <v>111</v>
      </c>
      <c r="CW3210">
        <v>112</v>
      </c>
      <c r="CX3210">
        <v>112</v>
      </c>
      <c r="CY3210">
        <v>114</v>
      </c>
      <c r="CZ3210">
        <v>118</v>
      </c>
      <c r="DA3210">
        <v>120</v>
      </c>
      <c r="DB3210">
        <v>123</v>
      </c>
      <c r="DC3210">
        <v>125</v>
      </c>
      <c r="DD3210">
        <v>132</v>
      </c>
      <c r="DE3210">
        <v>133</v>
      </c>
      <c r="DF3210">
        <v>134</v>
      </c>
      <c r="DG3210">
        <v>137</v>
      </c>
      <c r="DH3210">
        <v>144</v>
      </c>
      <c r="DI3210">
        <v>152</v>
      </c>
      <c r="DJ3210">
        <v>159</v>
      </c>
      <c r="DK3210">
        <v>164</v>
      </c>
      <c r="DL3210">
        <v>166</v>
      </c>
      <c r="DM3210">
        <v>171</v>
      </c>
      <c r="DN3210">
        <v>179</v>
      </c>
      <c r="DO3210">
        <v>184</v>
      </c>
      <c r="DP3210">
        <v>187</v>
      </c>
      <c r="DQ3210">
        <v>193</v>
      </c>
      <c r="DR3210">
        <v>206</v>
      </c>
      <c r="DS3210">
        <v>209</v>
      </c>
      <c r="DT3210">
        <v>211</v>
      </c>
      <c r="DU3210">
        <v>215</v>
      </c>
      <c r="DV3210">
        <v>224</v>
      </c>
      <c r="DW3210">
        <v>234</v>
      </c>
      <c r="DX3210">
        <v>237</v>
      </c>
      <c r="DY3210">
        <v>245</v>
      </c>
      <c r="DZ3210">
        <v>250</v>
      </c>
      <c r="EA3210">
        <v>254</v>
      </c>
      <c r="EB3210">
        <v>257</v>
      </c>
      <c r="EC3210">
        <v>257</v>
      </c>
      <c r="ED3210">
        <v>258</v>
      </c>
      <c r="EE3210">
        <v>273</v>
      </c>
      <c r="EF3210">
        <v>282</v>
      </c>
      <c r="EG3210">
        <v>291</v>
      </c>
      <c r="EH3210">
        <v>292</v>
      </c>
      <c r="EI3210">
        <v>299</v>
      </c>
      <c r="EJ3210">
        <v>309</v>
      </c>
      <c r="EK3210">
        <v>314</v>
      </c>
      <c r="EL3210">
        <v>320</v>
      </c>
      <c r="EM3210">
        <v>322</v>
      </c>
      <c r="EN3210">
        <v>323</v>
      </c>
      <c r="EO3210">
        <v>328</v>
      </c>
      <c r="EP3210">
        <v>337</v>
      </c>
      <c r="EQ3210">
        <v>351</v>
      </c>
      <c r="ER3210">
        <v>357</v>
      </c>
      <c r="ES3210">
        <v>371</v>
      </c>
      <c r="ET3210">
        <v>381</v>
      </c>
      <c r="EU3210">
        <v>390</v>
      </c>
      <c r="EV3210">
        <v>399</v>
      </c>
      <c r="EW3210">
        <v>402</v>
      </c>
      <c r="EX3210">
        <v>410</v>
      </c>
    </row>
    <row r="3211" spans="2:154" x14ac:dyDescent="0.25">
      <c r="B3211" t="s">
        <v>583</v>
      </c>
      <c r="C3211">
        <v>37.572422680000003</v>
      </c>
      <c r="D3211">
        <v>-78.52518834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2</v>
      </c>
      <c r="BB3211">
        <v>2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1</v>
      </c>
      <c r="BJ3211">
        <v>1</v>
      </c>
      <c r="BK3211">
        <v>1</v>
      </c>
      <c r="BL3211">
        <v>3</v>
      </c>
      <c r="BM3211">
        <v>3</v>
      </c>
      <c r="BN3211">
        <v>5</v>
      </c>
      <c r="BO3211">
        <v>8</v>
      </c>
      <c r="BP3211">
        <v>8</v>
      </c>
      <c r="BQ3211">
        <v>9</v>
      </c>
      <c r="BR3211">
        <v>8</v>
      </c>
      <c r="BS3211">
        <v>10</v>
      </c>
      <c r="BT3211">
        <v>14</v>
      </c>
      <c r="BU3211">
        <v>17</v>
      </c>
      <c r="BV3211">
        <v>27</v>
      </c>
      <c r="BW3211">
        <v>33</v>
      </c>
      <c r="BX3211">
        <v>37</v>
      </c>
      <c r="BY3211">
        <v>43</v>
      </c>
      <c r="BZ3211">
        <v>55</v>
      </c>
      <c r="CA3211">
        <v>59</v>
      </c>
      <c r="CB3211">
        <v>60</v>
      </c>
      <c r="CC3211">
        <v>72</v>
      </c>
      <c r="CD3211">
        <v>77</v>
      </c>
      <c r="CE3211">
        <v>84</v>
      </c>
      <c r="CF3211">
        <v>88</v>
      </c>
      <c r="CG3211">
        <v>90</v>
      </c>
      <c r="CH3211">
        <v>90</v>
      </c>
      <c r="CI3211">
        <v>99</v>
      </c>
      <c r="CJ3211">
        <v>99</v>
      </c>
      <c r="CK3211">
        <v>99</v>
      </c>
      <c r="CL3211">
        <v>105</v>
      </c>
      <c r="CM3211">
        <v>108</v>
      </c>
      <c r="CN3211">
        <v>109</v>
      </c>
      <c r="CO3211">
        <v>111</v>
      </c>
      <c r="CP3211">
        <v>113</v>
      </c>
      <c r="CQ3211">
        <v>118</v>
      </c>
      <c r="CR3211">
        <v>126</v>
      </c>
      <c r="CS3211">
        <v>136</v>
      </c>
      <c r="CT3211">
        <v>141</v>
      </c>
      <c r="CU3211">
        <v>169</v>
      </c>
      <c r="CV3211">
        <v>179</v>
      </c>
      <c r="CW3211">
        <v>184</v>
      </c>
      <c r="CX3211">
        <v>188</v>
      </c>
      <c r="CY3211">
        <v>192</v>
      </c>
      <c r="CZ3211">
        <v>198</v>
      </c>
      <c r="DA3211">
        <v>204</v>
      </c>
      <c r="DB3211">
        <v>211</v>
      </c>
      <c r="DC3211">
        <v>221</v>
      </c>
      <c r="DD3211">
        <v>239</v>
      </c>
      <c r="DE3211">
        <v>251</v>
      </c>
      <c r="DF3211">
        <v>257</v>
      </c>
      <c r="DG3211">
        <v>270</v>
      </c>
      <c r="DH3211">
        <v>274</v>
      </c>
      <c r="DI3211">
        <v>290</v>
      </c>
      <c r="DJ3211">
        <v>304</v>
      </c>
      <c r="DK3211">
        <v>308</v>
      </c>
      <c r="DL3211">
        <v>319</v>
      </c>
      <c r="DM3211">
        <v>327</v>
      </c>
      <c r="DN3211">
        <v>338</v>
      </c>
      <c r="DO3211">
        <v>349</v>
      </c>
      <c r="DP3211">
        <v>350</v>
      </c>
      <c r="DQ3211">
        <v>350</v>
      </c>
      <c r="DR3211">
        <v>361</v>
      </c>
      <c r="DS3211">
        <v>370</v>
      </c>
      <c r="DT3211">
        <v>370</v>
      </c>
      <c r="DU3211">
        <v>377</v>
      </c>
      <c r="DV3211">
        <v>388</v>
      </c>
      <c r="DW3211">
        <v>393</v>
      </c>
      <c r="DX3211">
        <v>399</v>
      </c>
      <c r="DY3211">
        <v>432</v>
      </c>
      <c r="DZ3211">
        <v>450</v>
      </c>
      <c r="EA3211">
        <v>451</v>
      </c>
      <c r="EB3211">
        <v>452</v>
      </c>
      <c r="EC3211">
        <v>470</v>
      </c>
      <c r="ED3211">
        <v>490</v>
      </c>
      <c r="EE3211">
        <v>503</v>
      </c>
      <c r="EF3211">
        <v>521</v>
      </c>
      <c r="EG3211">
        <v>530</v>
      </c>
      <c r="EH3211">
        <v>539</v>
      </c>
      <c r="EI3211">
        <v>552</v>
      </c>
      <c r="EJ3211">
        <v>560</v>
      </c>
      <c r="EK3211">
        <v>562</v>
      </c>
      <c r="EL3211">
        <v>583</v>
      </c>
      <c r="EM3211">
        <v>589</v>
      </c>
      <c r="EN3211">
        <v>596</v>
      </c>
      <c r="EO3211">
        <v>605</v>
      </c>
      <c r="EP3211">
        <v>619</v>
      </c>
      <c r="EQ3211">
        <v>630</v>
      </c>
      <c r="ER3211">
        <v>643</v>
      </c>
      <c r="ES3211">
        <v>660</v>
      </c>
      <c r="ET3211">
        <v>668</v>
      </c>
      <c r="EU3211">
        <v>681</v>
      </c>
      <c r="EV3211">
        <v>698</v>
      </c>
      <c r="EW3211">
        <v>704</v>
      </c>
      <c r="EX3211">
        <v>707</v>
      </c>
    </row>
    <row r="3212" spans="2:154" x14ac:dyDescent="0.25">
      <c r="B3212" t="s">
        <v>583</v>
      </c>
      <c r="C3212">
        <v>37.205533860000003</v>
      </c>
      <c r="D3212">
        <v>-79.096786089999995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1</v>
      </c>
      <c r="CO3212">
        <v>2</v>
      </c>
      <c r="CP3212">
        <v>2</v>
      </c>
      <c r="CQ3212">
        <v>2</v>
      </c>
      <c r="CR3212">
        <v>2</v>
      </c>
      <c r="CS3212">
        <v>2</v>
      </c>
      <c r="CT3212">
        <v>2</v>
      </c>
      <c r="CU3212">
        <v>2</v>
      </c>
      <c r="CV3212">
        <v>2</v>
      </c>
      <c r="CW3212">
        <v>2</v>
      </c>
      <c r="CX3212">
        <v>2</v>
      </c>
      <c r="CY3212">
        <v>2</v>
      </c>
      <c r="CZ3212">
        <v>2</v>
      </c>
      <c r="DA3212">
        <v>2</v>
      </c>
      <c r="DB3212">
        <v>2</v>
      </c>
      <c r="DC3212">
        <v>2</v>
      </c>
      <c r="DD3212">
        <v>2</v>
      </c>
      <c r="DE3212">
        <v>2</v>
      </c>
      <c r="DF3212">
        <v>2</v>
      </c>
      <c r="DG3212">
        <v>2</v>
      </c>
      <c r="DH3212">
        <v>2</v>
      </c>
      <c r="DI3212">
        <v>2</v>
      </c>
      <c r="DJ3212">
        <v>2</v>
      </c>
      <c r="DK3212">
        <v>2</v>
      </c>
      <c r="DL3212">
        <v>2</v>
      </c>
      <c r="DM3212">
        <v>2</v>
      </c>
      <c r="DN3212">
        <v>2</v>
      </c>
      <c r="DO3212">
        <v>2</v>
      </c>
      <c r="DP3212">
        <v>2</v>
      </c>
      <c r="DQ3212">
        <v>2</v>
      </c>
      <c r="DR3212">
        <v>2</v>
      </c>
      <c r="DS3212">
        <v>2</v>
      </c>
      <c r="DT3212">
        <v>2</v>
      </c>
      <c r="DU3212">
        <v>2</v>
      </c>
      <c r="DV3212">
        <v>2</v>
      </c>
      <c r="DW3212">
        <v>2</v>
      </c>
      <c r="DX3212">
        <v>2</v>
      </c>
      <c r="DY3212">
        <v>2</v>
      </c>
      <c r="DZ3212">
        <v>2</v>
      </c>
      <c r="EA3212">
        <v>2</v>
      </c>
      <c r="EB3212">
        <v>2</v>
      </c>
      <c r="EC3212">
        <v>2</v>
      </c>
      <c r="ED3212">
        <v>2</v>
      </c>
      <c r="EE3212">
        <v>2</v>
      </c>
      <c r="EF3212">
        <v>2</v>
      </c>
      <c r="EG3212">
        <v>2</v>
      </c>
      <c r="EH3212">
        <v>2</v>
      </c>
      <c r="EI3212">
        <v>2</v>
      </c>
      <c r="EJ3212">
        <v>2</v>
      </c>
      <c r="EK3212">
        <v>2</v>
      </c>
      <c r="EL3212">
        <v>2</v>
      </c>
      <c r="EM3212">
        <v>2</v>
      </c>
      <c r="EN3212">
        <v>2</v>
      </c>
      <c r="EO3212">
        <v>2</v>
      </c>
      <c r="EP3212">
        <v>2</v>
      </c>
      <c r="EQ3212">
        <v>2</v>
      </c>
      <c r="ER3212">
        <v>2</v>
      </c>
      <c r="ES3212">
        <v>2</v>
      </c>
      <c r="ET3212">
        <v>2</v>
      </c>
      <c r="EU3212">
        <v>2</v>
      </c>
      <c r="EV3212">
        <v>2</v>
      </c>
      <c r="EW3212">
        <v>2</v>
      </c>
      <c r="EX3212">
        <v>2</v>
      </c>
    </row>
    <row r="3213" spans="2:154" x14ac:dyDescent="0.25">
      <c r="B3213" t="s">
        <v>583</v>
      </c>
      <c r="C3213">
        <v>38.026791289999998</v>
      </c>
      <c r="D3213">
        <v>-77.349014049999994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2</v>
      </c>
      <c r="BV3213">
        <v>2</v>
      </c>
      <c r="BW3213">
        <v>4</v>
      </c>
      <c r="BX3213">
        <v>4</v>
      </c>
      <c r="BY3213">
        <v>8</v>
      </c>
      <c r="BZ3213">
        <v>10</v>
      </c>
      <c r="CA3213">
        <v>10</v>
      </c>
      <c r="CB3213">
        <v>10</v>
      </c>
      <c r="CC3213">
        <v>10</v>
      </c>
      <c r="CD3213">
        <v>9</v>
      </c>
      <c r="CE3213">
        <v>12</v>
      </c>
      <c r="CF3213">
        <v>13</v>
      </c>
      <c r="CG3213">
        <v>17</v>
      </c>
      <c r="CH3213">
        <v>17</v>
      </c>
      <c r="CI3213">
        <v>19</v>
      </c>
      <c r="CJ3213">
        <v>19</v>
      </c>
      <c r="CK3213">
        <v>19</v>
      </c>
      <c r="CL3213">
        <v>19</v>
      </c>
      <c r="CM3213">
        <v>21</v>
      </c>
      <c r="CN3213">
        <v>21</v>
      </c>
      <c r="CO3213">
        <v>21</v>
      </c>
      <c r="CP3213">
        <v>21</v>
      </c>
      <c r="CQ3213">
        <v>24</v>
      </c>
      <c r="CR3213">
        <v>24</v>
      </c>
      <c r="CS3213">
        <v>27</v>
      </c>
      <c r="CT3213">
        <v>27</v>
      </c>
      <c r="CU3213">
        <v>27</v>
      </c>
      <c r="CV3213">
        <v>27</v>
      </c>
      <c r="CW3213">
        <v>30</v>
      </c>
      <c r="CX3213">
        <v>30</v>
      </c>
      <c r="CY3213">
        <v>31</v>
      </c>
      <c r="CZ3213">
        <v>31</v>
      </c>
      <c r="DA3213">
        <v>33</v>
      </c>
      <c r="DB3213">
        <v>35</v>
      </c>
      <c r="DC3213">
        <v>35</v>
      </c>
      <c r="DD3213">
        <v>39</v>
      </c>
      <c r="DE3213">
        <v>40</v>
      </c>
      <c r="DF3213">
        <v>42</v>
      </c>
      <c r="DG3213">
        <v>41</v>
      </c>
      <c r="DH3213">
        <v>41</v>
      </c>
      <c r="DI3213">
        <v>41</v>
      </c>
      <c r="DJ3213">
        <v>45</v>
      </c>
      <c r="DK3213">
        <v>48</v>
      </c>
      <c r="DL3213">
        <v>53</v>
      </c>
      <c r="DM3213">
        <v>53</v>
      </c>
      <c r="DN3213">
        <v>57</v>
      </c>
      <c r="DO3213">
        <v>58</v>
      </c>
      <c r="DP3213">
        <v>58</v>
      </c>
      <c r="DQ3213">
        <v>58</v>
      </c>
      <c r="DR3213">
        <v>60</v>
      </c>
      <c r="DS3213">
        <v>75</v>
      </c>
      <c r="DT3213">
        <v>80</v>
      </c>
      <c r="DU3213">
        <v>84</v>
      </c>
      <c r="DV3213">
        <v>84</v>
      </c>
      <c r="DW3213">
        <v>87</v>
      </c>
      <c r="DX3213">
        <v>86</v>
      </c>
      <c r="DY3213">
        <v>88</v>
      </c>
      <c r="DZ3213">
        <v>96</v>
      </c>
      <c r="EA3213">
        <v>101</v>
      </c>
      <c r="EB3213">
        <v>112</v>
      </c>
      <c r="EC3213">
        <v>118</v>
      </c>
      <c r="ED3213">
        <v>127</v>
      </c>
      <c r="EE3213">
        <v>134</v>
      </c>
      <c r="EF3213">
        <v>138</v>
      </c>
      <c r="EG3213">
        <v>141</v>
      </c>
      <c r="EH3213">
        <v>143</v>
      </c>
      <c r="EI3213">
        <v>152</v>
      </c>
      <c r="EJ3213">
        <v>159</v>
      </c>
      <c r="EK3213">
        <v>163</v>
      </c>
      <c r="EL3213">
        <v>165</v>
      </c>
      <c r="EM3213">
        <v>167</v>
      </c>
      <c r="EN3213">
        <v>170</v>
      </c>
      <c r="EO3213">
        <v>174</v>
      </c>
      <c r="EP3213">
        <v>176</v>
      </c>
      <c r="EQ3213">
        <v>178</v>
      </c>
      <c r="ER3213">
        <v>180</v>
      </c>
      <c r="ES3213">
        <v>185</v>
      </c>
      <c r="ET3213">
        <v>191</v>
      </c>
      <c r="EU3213">
        <v>192</v>
      </c>
      <c r="EV3213">
        <v>194</v>
      </c>
      <c r="EW3213">
        <v>196</v>
      </c>
      <c r="EX3213">
        <v>197</v>
      </c>
    </row>
    <row r="3214" spans="2:154" x14ac:dyDescent="0.25">
      <c r="B3214" t="s">
        <v>583</v>
      </c>
      <c r="C3214">
        <v>36.730666659999997</v>
      </c>
      <c r="D3214">
        <v>-80.73455941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1</v>
      </c>
      <c r="BR3214">
        <v>1</v>
      </c>
      <c r="BS3214">
        <v>2</v>
      </c>
      <c r="BT3214">
        <v>2</v>
      </c>
      <c r="BU3214">
        <v>2</v>
      </c>
      <c r="BV3214">
        <v>2</v>
      </c>
      <c r="BW3214">
        <v>3</v>
      </c>
      <c r="BX3214">
        <v>3</v>
      </c>
      <c r="BY3214">
        <v>3</v>
      </c>
      <c r="BZ3214">
        <v>3</v>
      </c>
      <c r="CA3214">
        <v>3</v>
      </c>
      <c r="CB3214">
        <v>3</v>
      </c>
      <c r="CC3214">
        <v>4</v>
      </c>
      <c r="CD3214">
        <v>4</v>
      </c>
      <c r="CE3214">
        <v>5</v>
      </c>
      <c r="CF3214">
        <v>6</v>
      </c>
      <c r="CG3214">
        <v>6</v>
      </c>
      <c r="CH3214">
        <v>6</v>
      </c>
      <c r="CI3214">
        <v>6</v>
      </c>
      <c r="CJ3214">
        <v>6</v>
      </c>
      <c r="CK3214">
        <v>6</v>
      </c>
      <c r="CL3214">
        <v>6</v>
      </c>
      <c r="CM3214">
        <v>6</v>
      </c>
      <c r="CN3214">
        <v>6</v>
      </c>
      <c r="CO3214">
        <v>6</v>
      </c>
      <c r="CP3214">
        <v>6</v>
      </c>
      <c r="CQ3214">
        <v>6</v>
      </c>
      <c r="CR3214">
        <v>6</v>
      </c>
      <c r="CS3214">
        <v>6</v>
      </c>
      <c r="CT3214">
        <v>6</v>
      </c>
      <c r="CU3214">
        <v>6</v>
      </c>
      <c r="CV3214">
        <v>6</v>
      </c>
      <c r="CW3214">
        <v>6</v>
      </c>
      <c r="CX3214">
        <v>6</v>
      </c>
      <c r="CY3214">
        <v>6</v>
      </c>
      <c r="CZ3214">
        <v>6</v>
      </c>
      <c r="DA3214">
        <v>6</v>
      </c>
      <c r="DB3214">
        <v>6</v>
      </c>
      <c r="DC3214">
        <v>6</v>
      </c>
      <c r="DD3214">
        <v>6</v>
      </c>
      <c r="DE3214">
        <v>7</v>
      </c>
      <c r="DF3214">
        <v>7</v>
      </c>
      <c r="DG3214">
        <v>7</v>
      </c>
      <c r="DH3214">
        <v>7</v>
      </c>
      <c r="DI3214">
        <v>7</v>
      </c>
      <c r="DJ3214">
        <v>7</v>
      </c>
      <c r="DK3214">
        <v>7</v>
      </c>
      <c r="DL3214">
        <v>7</v>
      </c>
      <c r="DM3214">
        <v>7</v>
      </c>
      <c r="DN3214">
        <v>7</v>
      </c>
      <c r="DO3214">
        <v>7</v>
      </c>
      <c r="DP3214">
        <v>7</v>
      </c>
      <c r="DQ3214">
        <v>7</v>
      </c>
      <c r="DR3214">
        <v>7</v>
      </c>
      <c r="DS3214">
        <v>7</v>
      </c>
      <c r="DT3214">
        <v>7</v>
      </c>
      <c r="DU3214">
        <v>7</v>
      </c>
      <c r="DV3214">
        <v>7</v>
      </c>
      <c r="DW3214">
        <v>7</v>
      </c>
      <c r="DX3214">
        <v>7</v>
      </c>
      <c r="DY3214">
        <v>7</v>
      </c>
      <c r="DZ3214">
        <v>7</v>
      </c>
      <c r="EA3214">
        <v>7</v>
      </c>
      <c r="EB3214">
        <v>7</v>
      </c>
      <c r="EC3214">
        <v>7</v>
      </c>
      <c r="ED3214">
        <v>7</v>
      </c>
      <c r="EE3214">
        <v>8</v>
      </c>
      <c r="EF3214">
        <v>8</v>
      </c>
      <c r="EG3214">
        <v>8</v>
      </c>
      <c r="EH3214">
        <v>8</v>
      </c>
      <c r="EI3214">
        <v>8</v>
      </c>
      <c r="EJ3214">
        <v>8</v>
      </c>
      <c r="EK3214">
        <v>8</v>
      </c>
      <c r="EL3214">
        <v>9</v>
      </c>
      <c r="EM3214">
        <v>9</v>
      </c>
      <c r="EN3214">
        <v>9</v>
      </c>
      <c r="EO3214">
        <v>9</v>
      </c>
      <c r="EP3214">
        <v>10</v>
      </c>
      <c r="EQ3214">
        <v>11</v>
      </c>
      <c r="ER3214">
        <v>11</v>
      </c>
      <c r="ES3214">
        <v>11</v>
      </c>
      <c r="ET3214">
        <v>12</v>
      </c>
      <c r="EU3214">
        <v>12</v>
      </c>
      <c r="EV3214">
        <v>12</v>
      </c>
      <c r="EW3214">
        <v>12</v>
      </c>
      <c r="EX3214">
        <v>12</v>
      </c>
    </row>
    <row r="3215" spans="2:154" x14ac:dyDescent="0.25">
      <c r="B3215" t="s">
        <v>583</v>
      </c>
      <c r="C3215">
        <v>37.353580630000003</v>
      </c>
      <c r="D3215">
        <v>-77.056341160000002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3</v>
      </c>
      <c r="BS3215">
        <v>4</v>
      </c>
      <c r="BT3215">
        <v>4</v>
      </c>
      <c r="BU3215">
        <v>4</v>
      </c>
      <c r="BV3215">
        <v>12</v>
      </c>
      <c r="BW3215">
        <v>13</v>
      </c>
      <c r="BX3215">
        <v>16</v>
      </c>
      <c r="BY3215">
        <v>17</v>
      </c>
      <c r="BZ3215">
        <v>26</v>
      </c>
      <c r="CA3215">
        <v>26</v>
      </c>
      <c r="CB3215">
        <v>27</v>
      </c>
      <c r="CC3215">
        <v>36</v>
      </c>
      <c r="CD3215">
        <v>41</v>
      </c>
      <c r="CE3215">
        <v>44</v>
      </c>
      <c r="CF3215">
        <v>48</v>
      </c>
      <c r="CG3215">
        <v>49</v>
      </c>
      <c r="CH3215">
        <v>51</v>
      </c>
      <c r="CI3215">
        <v>54</v>
      </c>
      <c r="CJ3215">
        <v>59</v>
      </c>
      <c r="CK3215">
        <v>59</v>
      </c>
      <c r="CL3215">
        <v>62</v>
      </c>
      <c r="CM3215">
        <v>63</v>
      </c>
      <c r="CN3215">
        <v>65</v>
      </c>
      <c r="CO3215">
        <v>65</v>
      </c>
      <c r="CP3215">
        <v>65</v>
      </c>
      <c r="CQ3215">
        <v>82</v>
      </c>
      <c r="CR3215">
        <v>93</v>
      </c>
      <c r="CS3215">
        <v>98</v>
      </c>
      <c r="CT3215">
        <v>100</v>
      </c>
      <c r="CU3215">
        <v>103</v>
      </c>
      <c r="CV3215">
        <v>108</v>
      </c>
      <c r="CW3215">
        <v>114</v>
      </c>
      <c r="CX3215">
        <v>149</v>
      </c>
      <c r="CY3215">
        <v>150</v>
      </c>
      <c r="CZ3215">
        <v>158</v>
      </c>
      <c r="DA3215">
        <v>170</v>
      </c>
      <c r="DB3215">
        <v>173</v>
      </c>
      <c r="DC3215">
        <v>183</v>
      </c>
      <c r="DD3215">
        <v>183</v>
      </c>
      <c r="DE3215">
        <v>187</v>
      </c>
      <c r="DF3215">
        <v>189</v>
      </c>
      <c r="DG3215">
        <v>193</v>
      </c>
      <c r="DH3215">
        <v>194</v>
      </c>
      <c r="DI3215">
        <v>202</v>
      </c>
      <c r="DJ3215">
        <v>202</v>
      </c>
      <c r="DK3215">
        <v>208</v>
      </c>
      <c r="DL3215">
        <v>210</v>
      </c>
      <c r="DM3215">
        <v>213</v>
      </c>
      <c r="DN3215">
        <v>217</v>
      </c>
      <c r="DO3215">
        <v>219</v>
      </c>
      <c r="DP3215">
        <v>222</v>
      </c>
      <c r="DQ3215">
        <v>225</v>
      </c>
      <c r="DR3215">
        <v>228</v>
      </c>
      <c r="DS3215">
        <v>237</v>
      </c>
      <c r="DT3215">
        <v>241</v>
      </c>
      <c r="DU3215">
        <v>245</v>
      </c>
      <c r="DV3215">
        <v>251</v>
      </c>
      <c r="DW3215">
        <v>253</v>
      </c>
      <c r="DX3215">
        <v>262</v>
      </c>
      <c r="DY3215">
        <v>272</v>
      </c>
      <c r="DZ3215">
        <v>281</v>
      </c>
      <c r="EA3215">
        <v>282</v>
      </c>
      <c r="EB3215">
        <v>284</v>
      </c>
      <c r="EC3215">
        <v>294</v>
      </c>
      <c r="ED3215">
        <v>307</v>
      </c>
      <c r="EE3215">
        <v>308</v>
      </c>
      <c r="EF3215">
        <v>313</v>
      </c>
      <c r="EG3215">
        <v>325</v>
      </c>
      <c r="EH3215">
        <v>322</v>
      </c>
      <c r="EI3215">
        <v>325</v>
      </c>
      <c r="EJ3215">
        <v>325</v>
      </c>
      <c r="EK3215">
        <v>335</v>
      </c>
      <c r="EL3215">
        <v>343</v>
      </c>
      <c r="EM3215">
        <v>343</v>
      </c>
      <c r="EN3215">
        <v>351</v>
      </c>
      <c r="EO3215">
        <v>354</v>
      </c>
      <c r="EP3215">
        <v>364</v>
      </c>
      <c r="EQ3215">
        <v>370</v>
      </c>
      <c r="ER3215">
        <v>375</v>
      </c>
      <c r="ES3215">
        <v>375</v>
      </c>
      <c r="ET3215">
        <v>386</v>
      </c>
      <c r="EU3215">
        <v>387</v>
      </c>
      <c r="EV3215">
        <v>395</v>
      </c>
      <c r="EW3215">
        <v>402</v>
      </c>
      <c r="EX3215">
        <v>405</v>
      </c>
    </row>
    <row r="3216" spans="2:154" x14ac:dyDescent="0.25">
      <c r="B3216" t="s">
        <v>583</v>
      </c>
      <c r="C3216">
        <v>37.019097010000003</v>
      </c>
      <c r="D3216">
        <v>-78.663140920000004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1</v>
      </c>
      <c r="BQ3216">
        <v>1</v>
      </c>
      <c r="BR3216">
        <v>1</v>
      </c>
      <c r="BS3216">
        <v>1</v>
      </c>
      <c r="BT3216">
        <v>1</v>
      </c>
      <c r="BU3216">
        <v>1</v>
      </c>
      <c r="BV3216">
        <v>1</v>
      </c>
      <c r="BW3216">
        <v>1</v>
      </c>
      <c r="BX3216">
        <v>1</v>
      </c>
      <c r="BY3216">
        <v>1</v>
      </c>
      <c r="BZ3216">
        <v>1</v>
      </c>
      <c r="CA3216">
        <v>1</v>
      </c>
      <c r="CB3216">
        <v>1</v>
      </c>
      <c r="CC3216">
        <v>1</v>
      </c>
      <c r="CD3216">
        <v>1</v>
      </c>
      <c r="CE3216">
        <v>1</v>
      </c>
      <c r="CF3216">
        <v>1</v>
      </c>
      <c r="CG3216">
        <v>1</v>
      </c>
      <c r="CH3216">
        <v>1</v>
      </c>
      <c r="CI3216">
        <v>1</v>
      </c>
      <c r="CJ3216">
        <v>1</v>
      </c>
      <c r="CK3216">
        <v>1</v>
      </c>
      <c r="CL3216">
        <v>1</v>
      </c>
      <c r="CM3216">
        <v>1</v>
      </c>
      <c r="CN3216">
        <v>1</v>
      </c>
      <c r="CO3216">
        <v>1</v>
      </c>
      <c r="CP3216">
        <v>1</v>
      </c>
      <c r="CQ3216">
        <v>1</v>
      </c>
      <c r="CR3216">
        <v>2</v>
      </c>
      <c r="CS3216">
        <v>2</v>
      </c>
      <c r="CT3216">
        <v>2</v>
      </c>
      <c r="CU3216">
        <v>3</v>
      </c>
      <c r="CV3216">
        <v>3</v>
      </c>
      <c r="CW3216">
        <v>3</v>
      </c>
      <c r="CX3216">
        <v>3</v>
      </c>
      <c r="CY3216">
        <v>3</v>
      </c>
      <c r="CZ3216">
        <v>3</v>
      </c>
      <c r="DA3216">
        <v>3</v>
      </c>
      <c r="DB3216">
        <v>3</v>
      </c>
      <c r="DC3216">
        <v>3</v>
      </c>
      <c r="DD3216">
        <v>3</v>
      </c>
      <c r="DE3216">
        <v>3</v>
      </c>
      <c r="DF3216">
        <v>3</v>
      </c>
      <c r="DG3216">
        <v>3</v>
      </c>
      <c r="DH3216">
        <v>3</v>
      </c>
      <c r="DI3216">
        <v>3</v>
      </c>
      <c r="DJ3216">
        <v>3</v>
      </c>
      <c r="DK3216">
        <v>3</v>
      </c>
      <c r="DL3216">
        <v>3</v>
      </c>
      <c r="DM3216">
        <v>3</v>
      </c>
      <c r="DN3216">
        <v>3</v>
      </c>
      <c r="DO3216">
        <v>3</v>
      </c>
      <c r="DP3216">
        <v>3</v>
      </c>
      <c r="DQ3216">
        <v>3</v>
      </c>
      <c r="DR3216">
        <v>3</v>
      </c>
      <c r="DS3216">
        <v>3</v>
      </c>
      <c r="DT3216">
        <v>4</v>
      </c>
      <c r="DU3216">
        <v>4</v>
      </c>
      <c r="DV3216">
        <v>4</v>
      </c>
      <c r="DW3216">
        <v>4</v>
      </c>
      <c r="DX3216">
        <v>6</v>
      </c>
      <c r="DY3216">
        <v>7</v>
      </c>
      <c r="DZ3216">
        <v>7</v>
      </c>
      <c r="EA3216">
        <v>7</v>
      </c>
      <c r="EB3216">
        <v>6</v>
      </c>
      <c r="EC3216">
        <v>6</v>
      </c>
      <c r="ED3216">
        <v>6</v>
      </c>
      <c r="EE3216">
        <v>6</v>
      </c>
      <c r="EF3216">
        <v>6</v>
      </c>
      <c r="EG3216">
        <v>6</v>
      </c>
      <c r="EH3216">
        <v>6</v>
      </c>
      <c r="EI3216">
        <v>6</v>
      </c>
      <c r="EJ3216">
        <v>6</v>
      </c>
      <c r="EK3216">
        <v>7</v>
      </c>
      <c r="EL3216">
        <v>7</v>
      </c>
      <c r="EM3216">
        <v>7</v>
      </c>
      <c r="EN3216">
        <v>7</v>
      </c>
      <c r="EO3216">
        <v>7</v>
      </c>
      <c r="EP3216">
        <v>7</v>
      </c>
      <c r="EQ3216">
        <v>7</v>
      </c>
      <c r="ER3216">
        <v>8</v>
      </c>
      <c r="ES3216">
        <v>8</v>
      </c>
      <c r="ET3216">
        <v>8</v>
      </c>
      <c r="EU3216">
        <v>9</v>
      </c>
      <c r="EV3216">
        <v>9</v>
      </c>
      <c r="EW3216">
        <v>9</v>
      </c>
      <c r="EX3216">
        <v>9</v>
      </c>
    </row>
    <row r="3217" spans="2:154" x14ac:dyDescent="0.25">
      <c r="B3217" t="s">
        <v>583</v>
      </c>
      <c r="C3217">
        <v>37.373732080000003</v>
      </c>
      <c r="D3217">
        <v>-77.586801399999999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3</v>
      </c>
      <c r="BJ3217">
        <v>3</v>
      </c>
      <c r="BK3217">
        <v>5</v>
      </c>
      <c r="BL3217">
        <v>6</v>
      </c>
      <c r="BM3217">
        <v>0</v>
      </c>
      <c r="BN3217">
        <v>8</v>
      </c>
      <c r="BO3217">
        <v>11</v>
      </c>
      <c r="BP3217">
        <v>13</v>
      </c>
      <c r="BQ3217">
        <v>14</v>
      </c>
      <c r="BR3217">
        <v>17</v>
      </c>
      <c r="BS3217">
        <v>20</v>
      </c>
      <c r="BT3217">
        <v>25</v>
      </c>
      <c r="BU3217">
        <v>25</v>
      </c>
      <c r="BV3217">
        <v>26</v>
      </c>
      <c r="BW3217">
        <v>33</v>
      </c>
      <c r="BX3217">
        <v>52</v>
      </c>
      <c r="BY3217">
        <v>76</v>
      </c>
      <c r="BZ3217">
        <v>96</v>
      </c>
      <c r="CA3217">
        <v>99</v>
      </c>
      <c r="CB3217">
        <v>105</v>
      </c>
      <c r="CC3217">
        <v>110</v>
      </c>
      <c r="CD3217">
        <v>119</v>
      </c>
      <c r="CE3217">
        <v>126</v>
      </c>
      <c r="CF3217">
        <v>139</v>
      </c>
      <c r="CG3217">
        <v>148</v>
      </c>
      <c r="CH3217">
        <v>154</v>
      </c>
      <c r="CI3217">
        <v>167</v>
      </c>
      <c r="CJ3217">
        <v>175</v>
      </c>
      <c r="CK3217">
        <v>177</v>
      </c>
      <c r="CL3217">
        <v>188</v>
      </c>
      <c r="CM3217">
        <v>201</v>
      </c>
      <c r="CN3217">
        <v>211</v>
      </c>
      <c r="CO3217">
        <v>231</v>
      </c>
      <c r="CP3217">
        <v>236</v>
      </c>
      <c r="CQ3217">
        <v>246</v>
      </c>
      <c r="CR3217">
        <v>250</v>
      </c>
      <c r="CS3217">
        <v>259</v>
      </c>
      <c r="CT3217">
        <v>267</v>
      </c>
      <c r="CU3217">
        <v>287</v>
      </c>
      <c r="CV3217">
        <v>301</v>
      </c>
      <c r="CW3217">
        <v>304</v>
      </c>
      <c r="CX3217">
        <v>312</v>
      </c>
      <c r="CY3217">
        <v>323</v>
      </c>
      <c r="CZ3217">
        <v>339</v>
      </c>
      <c r="DA3217">
        <v>364</v>
      </c>
      <c r="DB3217">
        <v>382</v>
      </c>
      <c r="DC3217">
        <v>403</v>
      </c>
      <c r="DD3217">
        <v>419</v>
      </c>
      <c r="DE3217">
        <v>438</v>
      </c>
      <c r="DF3217">
        <v>453</v>
      </c>
      <c r="DG3217">
        <v>473</v>
      </c>
      <c r="DH3217">
        <v>494</v>
      </c>
      <c r="DI3217">
        <v>512</v>
      </c>
      <c r="DJ3217">
        <v>530</v>
      </c>
      <c r="DK3217">
        <v>546</v>
      </c>
      <c r="DL3217">
        <v>565</v>
      </c>
      <c r="DM3217">
        <v>592</v>
      </c>
      <c r="DN3217">
        <v>611</v>
      </c>
      <c r="DO3217">
        <v>665</v>
      </c>
      <c r="DP3217">
        <v>741</v>
      </c>
      <c r="DQ3217">
        <v>758</v>
      </c>
      <c r="DR3217">
        <v>779</v>
      </c>
      <c r="DS3217">
        <v>811</v>
      </c>
      <c r="DT3217">
        <v>835</v>
      </c>
      <c r="DU3217">
        <v>888</v>
      </c>
      <c r="DV3217">
        <v>934</v>
      </c>
      <c r="DW3217">
        <v>979</v>
      </c>
      <c r="DX3217">
        <v>1012</v>
      </c>
      <c r="DY3217">
        <v>1040</v>
      </c>
      <c r="DZ3217">
        <v>1089</v>
      </c>
      <c r="EA3217">
        <v>1112</v>
      </c>
      <c r="EB3217">
        <v>1133</v>
      </c>
      <c r="EC3217">
        <v>1202</v>
      </c>
      <c r="ED3217">
        <v>1249</v>
      </c>
      <c r="EE3217">
        <v>1316</v>
      </c>
      <c r="EF3217">
        <v>1397</v>
      </c>
      <c r="EG3217">
        <v>1434</v>
      </c>
      <c r="EH3217">
        <v>1455</v>
      </c>
      <c r="EI3217">
        <v>1488</v>
      </c>
      <c r="EJ3217">
        <v>1527</v>
      </c>
      <c r="EK3217">
        <v>1592</v>
      </c>
      <c r="EL3217">
        <v>1621</v>
      </c>
      <c r="EM3217">
        <v>1651</v>
      </c>
      <c r="EN3217">
        <v>1667</v>
      </c>
      <c r="EO3217">
        <v>1686</v>
      </c>
      <c r="EP3217">
        <v>1709</v>
      </c>
      <c r="EQ3217">
        <v>1733</v>
      </c>
      <c r="ER3217">
        <v>1789</v>
      </c>
      <c r="ES3217">
        <v>1814</v>
      </c>
      <c r="ET3217">
        <v>1832</v>
      </c>
      <c r="EU3217">
        <v>1848</v>
      </c>
      <c r="EV3217">
        <v>1872</v>
      </c>
      <c r="EW3217">
        <v>1895</v>
      </c>
      <c r="EX3217">
        <v>1929</v>
      </c>
    </row>
    <row r="3218" spans="2:154" x14ac:dyDescent="0.25">
      <c r="B3218" t="s">
        <v>583</v>
      </c>
      <c r="C3218">
        <v>39.11271747</v>
      </c>
      <c r="D3218">
        <v>-77.99199425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1</v>
      </c>
      <c r="BS3218">
        <v>0</v>
      </c>
      <c r="BT3218">
        <v>2</v>
      </c>
      <c r="BU3218">
        <v>6</v>
      </c>
      <c r="BV3218">
        <v>6</v>
      </c>
      <c r="BW3218">
        <v>6</v>
      </c>
      <c r="BX3218">
        <v>9</v>
      </c>
      <c r="BY3218">
        <v>4</v>
      </c>
      <c r="BZ3218">
        <v>10</v>
      </c>
      <c r="CA3218">
        <v>10</v>
      </c>
      <c r="CB3218">
        <v>11</v>
      </c>
      <c r="CC3218">
        <v>12</v>
      </c>
      <c r="CD3218">
        <v>14</v>
      </c>
      <c r="CE3218">
        <v>15</v>
      </c>
      <c r="CF3218">
        <v>16</v>
      </c>
      <c r="CG3218">
        <v>17</v>
      </c>
      <c r="CH3218">
        <v>20</v>
      </c>
      <c r="CI3218">
        <v>21</v>
      </c>
      <c r="CJ3218">
        <v>21</v>
      </c>
      <c r="CK3218">
        <v>22</v>
      </c>
      <c r="CL3218">
        <v>24</v>
      </c>
      <c r="CM3218">
        <v>24</v>
      </c>
      <c r="CN3218">
        <v>24</v>
      </c>
      <c r="CO3218">
        <v>24</v>
      </c>
      <c r="CP3218">
        <v>24</v>
      </c>
      <c r="CQ3218">
        <v>25</v>
      </c>
      <c r="CR3218">
        <v>27</v>
      </c>
      <c r="CS3218">
        <v>28</v>
      </c>
      <c r="CT3218">
        <v>33</v>
      </c>
      <c r="CU3218">
        <v>33</v>
      </c>
      <c r="CV3218">
        <v>33</v>
      </c>
      <c r="CW3218">
        <v>33</v>
      </c>
      <c r="CX3218">
        <v>35</v>
      </c>
      <c r="CY3218">
        <v>57</v>
      </c>
      <c r="CZ3218">
        <v>73</v>
      </c>
      <c r="DA3218">
        <v>80</v>
      </c>
      <c r="DB3218">
        <v>80</v>
      </c>
      <c r="DC3218">
        <v>81</v>
      </c>
      <c r="DD3218">
        <v>81</v>
      </c>
      <c r="DE3218">
        <v>82</v>
      </c>
      <c r="DF3218">
        <v>84</v>
      </c>
      <c r="DG3218">
        <v>88</v>
      </c>
      <c r="DH3218">
        <v>91</v>
      </c>
      <c r="DI3218">
        <v>93</v>
      </c>
      <c r="DJ3218">
        <v>93</v>
      </c>
      <c r="DK3218">
        <v>106</v>
      </c>
      <c r="DL3218">
        <v>108</v>
      </c>
      <c r="DM3218">
        <v>116</v>
      </c>
      <c r="DN3218">
        <v>120</v>
      </c>
      <c r="DO3218">
        <v>120</v>
      </c>
      <c r="DP3218">
        <v>120</v>
      </c>
      <c r="DQ3218">
        <v>120</v>
      </c>
      <c r="DR3218">
        <v>128</v>
      </c>
      <c r="DS3218">
        <v>135</v>
      </c>
      <c r="DT3218">
        <v>135</v>
      </c>
      <c r="DU3218">
        <v>135</v>
      </c>
      <c r="DV3218">
        <v>140</v>
      </c>
      <c r="DW3218">
        <v>141</v>
      </c>
      <c r="DX3218">
        <v>140</v>
      </c>
      <c r="DY3218">
        <v>140</v>
      </c>
      <c r="DZ3218">
        <v>146</v>
      </c>
      <c r="EA3218">
        <v>146</v>
      </c>
      <c r="EB3218">
        <v>147</v>
      </c>
      <c r="EC3218">
        <v>152</v>
      </c>
      <c r="ED3218">
        <v>155</v>
      </c>
      <c r="EE3218">
        <v>160</v>
      </c>
      <c r="EF3218">
        <v>167</v>
      </c>
      <c r="EG3218">
        <v>171</v>
      </c>
      <c r="EH3218">
        <v>176</v>
      </c>
      <c r="EI3218">
        <v>176</v>
      </c>
      <c r="EJ3218">
        <v>190</v>
      </c>
      <c r="EK3218">
        <v>197</v>
      </c>
      <c r="EL3218">
        <v>199</v>
      </c>
      <c r="EM3218">
        <v>199</v>
      </c>
      <c r="EN3218">
        <v>204</v>
      </c>
      <c r="EO3218">
        <v>207</v>
      </c>
      <c r="EP3218">
        <v>222</v>
      </c>
      <c r="EQ3218">
        <v>232</v>
      </c>
      <c r="ER3218">
        <v>247</v>
      </c>
      <c r="ES3218">
        <v>250</v>
      </c>
      <c r="ET3218">
        <v>250</v>
      </c>
      <c r="EU3218">
        <v>270</v>
      </c>
      <c r="EV3218">
        <v>277</v>
      </c>
      <c r="EW3218">
        <v>277</v>
      </c>
      <c r="EX3218">
        <v>291</v>
      </c>
    </row>
    <row r="3219" spans="2:154" x14ac:dyDescent="0.25">
      <c r="B3219" t="s">
        <v>583</v>
      </c>
      <c r="C3219">
        <v>37.481336480000003</v>
      </c>
      <c r="D3219">
        <v>-80.210722739999994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1</v>
      </c>
      <c r="BY3219">
        <v>1</v>
      </c>
      <c r="BZ3219">
        <v>1</v>
      </c>
      <c r="CA3219">
        <v>1</v>
      </c>
      <c r="CB3219">
        <v>1</v>
      </c>
      <c r="CC3219">
        <v>1</v>
      </c>
      <c r="CD3219">
        <v>1</v>
      </c>
      <c r="CE3219">
        <v>1</v>
      </c>
      <c r="CF3219">
        <v>1</v>
      </c>
      <c r="CG3219">
        <v>1</v>
      </c>
      <c r="CH3219">
        <v>1</v>
      </c>
      <c r="CI3219">
        <v>1</v>
      </c>
      <c r="CJ3219">
        <v>3</v>
      </c>
      <c r="CK3219">
        <v>3</v>
      </c>
      <c r="CL3219">
        <v>4</v>
      </c>
      <c r="CM3219">
        <v>6</v>
      </c>
      <c r="CN3219">
        <v>6</v>
      </c>
      <c r="CO3219">
        <v>6</v>
      </c>
      <c r="CP3219">
        <v>6</v>
      </c>
      <c r="CQ3219">
        <v>6</v>
      </c>
      <c r="CR3219">
        <v>8</v>
      </c>
      <c r="CS3219">
        <v>8</v>
      </c>
      <c r="CT3219">
        <v>8</v>
      </c>
      <c r="CU3219">
        <v>8</v>
      </c>
      <c r="CV3219">
        <v>9</v>
      </c>
      <c r="CW3219">
        <v>11</v>
      </c>
      <c r="CX3219">
        <v>12</v>
      </c>
      <c r="CY3219">
        <v>16</v>
      </c>
      <c r="CZ3219">
        <v>26</v>
      </c>
      <c r="DA3219">
        <v>26</v>
      </c>
      <c r="DB3219">
        <v>26</v>
      </c>
      <c r="DC3219">
        <v>26</v>
      </c>
      <c r="DD3219">
        <v>27</v>
      </c>
      <c r="DE3219">
        <v>31</v>
      </c>
      <c r="DF3219">
        <v>30</v>
      </c>
      <c r="DG3219">
        <v>30</v>
      </c>
      <c r="DH3219">
        <v>30</v>
      </c>
      <c r="DI3219">
        <v>31</v>
      </c>
      <c r="DJ3219">
        <v>31</v>
      </c>
      <c r="DK3219">
        <v>32</v>
      </c>
      <c r="DL3219">
        <v>32</v>
      </c>
      <c r="DM3219">
        <v>32</v>
      </c>
      <c r="DN3219">
        <v>32</v>
      </c>
      <c r="DO3219">
        <v>32</v>
      </c>
      <c r="DP3219">
        <v>32</v>
      </c>
      <c r="DQ3219">
        <v>32</v>
      </c>
      <c r="DR3219">
        <v>32</v>
      </c>
      <c r="DS3219">
        <v>33</v>
      </c>
      <c r="DT3219">
        <v>33</v>
      </c>
      <c r="DU3219">
        <v>33</v>
      </c>
      <c r="DV3219">
        <v>32</v>
      </c>
      <c r="DW3219">
        <v>32</v>
      </c>
      <c r="DX3219">
        <v>32</v>
      </c>
      <c r="DY3219">
        <v>32</v>
      </c>
      <c r="DZ3219">
        <v>32</v>
      </c>
      <c r="EA3219">
        <v>32</v>
      </c>
      <c r="EB3219">
        <v>32</v>
      </c>
      <c r="EC3219">
        <v>34</v>
      </c>
      <c r="ED3219">
        <v>34</v>
      </c>
      <c r="EE3219">
        <v>34</v>
      </c>
      <c r="EF3219">
        <v>34</v>
      </c>
      <c r="EG3219">
        <v>34</v>
      </c>
      <c r="EH3219">
        <v>36</v>
      </c>
      <c r="EI3219">
        <v>36</v>
      </c>
      <c r="EJ3219">
        <v>37</v>
      </c>
      <c r="EK3219">
        <v>38</v>
      </c>
      <c r="EL3219">
        <v>38</v>
      </c>
      <c r="EM3219">
        <v>40</v>
      </c>
      <c r="EN3219">
        <v>41</v>
      </c>
      <c r="EO3219">
        <v>42</v>
      </c>
      <c r="EP3219">
        <v>42</v>
      </c>
      <c r="EQ3219">
        <v>43</v>
      </c>
      <c r="ER3219">
        <v>43</v>
      </c>
      <c r="ES3219">
        <v>44</v>
      </c>
      <c r="ET3219">
        <v>44</v>
      </c>
      <c r="EU3219">
        <v>47</v>
      </c>
      <c r="EV3219">
        <v>48</v>
      </c>
      <c r="EW3219">
        <v>48</v>
      </c>
      <c r="EX3219">
        <v>49</v>
      </c>
    </row>
    <row r="3220" spans="2:154" x14ac:dyDescent="0.25">
      <c r="B3220" t="s">
        <v>583</v>
      </c>
      <c r="C3220">
        <v>38.481999850000001</v>
      </c>
      <c r="D3220">
        <v>-77.956308699999994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1</v>
      </c>
      <c r="BY3220">
        <v>0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2</v>
      </c>
      <c r="CJ3220">
        <v>2</v>
      </c>
      <c r="CK3220">
        <v>2</v>
      </c>
      <c r="CL3220">
        <v>3</v>
      </c>
      <c r="CM3220">
        <v>4</v>
      </c>
      <c r="CN3220">
        <v>5</v>
      </c>
      <c r="CO3220">
        <v>5</v>
      </c>
      <c r="CP3220">
        <v>8</v>
      </c>
      <c r="CQ3220">
        <v>10</v>
      </c>
      <c r="CR3220">
        <v>10</v>
      </c>
      <c r="CS3220">
        <v>10</v>
      </c>
      <c r="CT3220">
        <v>10</v>
      </c>
      <c r="CU3220">
        <v>10</v>
      </c>
      <c r="CV3220">
        <v>10</v>
      </c>
      <c r="CW3220">
        <v>10</v>
      </c>
      <c r="CX3220">
        <v>11</v>
      </c>
      <c r="CY3220">
        <v>12</v>
      </c>
      <c r="CZ3220">
        <v>12</v>
      </c>
      <c r="DA3220">
        <v>12</v>
      </c>
      <c r="DB3220">
        <v>13</v>
      </c>
      <c r="DC3220">
        <v>13</v>
      </c>
      <c r="DD3220">
        <v>13</v>
      </c>
      <c r="DE3220">
        <v>13</v>
      </c>
      <c r="DF3220">
        <v>14</v>
      </c>
      <c r="DG3220">
        <v>14</v>
      </c>
      <c r="DH3220">
        <v>15</v>
      </c>
      <c r="DI3220">
        <v>15</v>
      </c>
      <c r="DJ3220">
        <v>15</v>
      </c>
      <c r="DK3220">
        <v>18</v>
      </c>
      <c r="DL3220">
        <v>18</v>
      </c>
      <c r="DM3220">
        <v>21</v>
      </c>
      <c r="DN3220">
        <v>23</v>
      </c>
      <c r="DO3220">
        <v>34</v>
      </c>
      <c r="DP3220">
        <v>33</v>
      </c>
      <c r="DQ3220">
        <v>34</v>
      </c>
      <c r="DR3220">
        <v>33</v>
      </c>
      <c r="DS3220">
        <v>32</v>
      </c>
      <c r="DT3220">
        <v>33</v>
      </c>
      <c r="DU3220">
        <v>34</v>
      </c>
      <c r="DV3220">
        <v>34</v>
      </c>
      <c r="DW3220">
        <v>35</v>
      </c>
      <c r="DX3220">
        <v>35</v>
      </c>
      <c r="DY3220">
        <v>35</v>
      </c>
      <c r="DZ3220">
        <v>36</v>
      </c>
      <c r="EA3220">
        <v>36</v>
      </c>
      <c r="EB3220">
        <v>36</v>
      </c>
      <c r="EC3220">
        <v>36</v>
      </c>
      <c r="ED3220">
        <v>39</v>
      </c>
      <c r="EE3220">
        <v>45</v>
      </c>
      <c r="EF3220">
        <v>47</v>
      </c>
      <c r="EG3220">
        <v>49</v>
      </c>
      <c r="EH3220">
        <v>50</v>
      </c>
      <c r="EI3220">
        <v>52</v>
      </c>
      <c r="EJ3220">
        <v>53</v>
      </c>
      <c r="EK3220">
        <v>52</v>
      </c>
      <c r="EL3220">
        <v>53</v>
      </c>
      <c r="EM3220">
        <v>58</v>
      </c>
      <c r="EN3220">
        <v>58</v>
      </c>
      <c r="EO3220">
        <v>58</v>
      </c>
      <c r="EP3220">
        <v>55</v>
      </c>
      <c r="EQ3220">
        <v>57</v>
      </c>
      <c r="ER3220">
        <v>60</v>
      </c>
      <c r="ES3220">
        <v>60</v>
      </c>
      <c r="ET3220">
        <v>60</v>
      </c>
      <c r="EU3220">
        <v>60</v>
      </c>
      <c r="EV3220">
        <v>61</v>
      </c>
      <c r="EW3220">
        <v>62</v>
      </c>
      <c r="EX3220">
        <v>62</v>
      </c>
    </row>
    <row r="3221" spans="2:154" x14ac:dyDescent="0.25">
      <c r="B3221" t="s">
        <v>583</v>
      </c>
      <c r="C3221">
        <v>37.513288510000002</v>
      </c>
      <c r="D3221">
        <v>-78.243980859999994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1</v>
      </c>
      <c r="BK3221">
        <v>1</v>
      </c>
      <c r="BL3221">
        <v>1</v>
      </c>
      <c r="BM3221">
        <v>1</v>
      </c>
      <c r="BN3221">
        <v>1</v>
      </c>
      <c r="BO3221">
        <v>1</v>
      </c>
      <c r="BP3221">
        <v>1</v>
      </c>
      <c r="BQ3221">
        <v>1</v>
      </c>
      <c r="BR3221">
        <v>1</v>
      </c>
      <c r="BS3221">
        <v>1</v>
      </c>
      <c r="BT3221">
        <v>1</v>
      </c>
      <c r="BU3221">
        <v>3</v>
      </c>
      <c r="BV3221">
        <v>4</v>
      </c>
      <c r="BW3221">
        <v>5</v>
      </c>
      <c r="BX3221">
        <v>6</v>
      </c>
      <c r="BY3221">
        <v>10</v>
      </c>
      <c r="BZ3221">
        <v>20</v>
      </c>
      <c r="CA3221">
        <v>22</v>
      </c>
      <c r="CB3221">
        <v>28</v>
      </c>
      <c r="CC3221">
        <v>30</v>
      </c>
      <c r="CD3221">
        <v>31</v>
      </c>
      <c r="CE3221">
        <v>31</v>
      </c>
      <c r="CF3221">
        <v>35</v>
      </c>
      <c r="CG3221">
        <v>40</v>
      </c>
      <c r="CH3221">
        <v>48</v>
      </c>
      <c r="CI3221">
        <v>51</v>
      </c>
      <c r="CJ3221">
        <v>57</v>
      </c>
      <c r="CK3221">
        <v>59</v>
      </c>
      <c r="CL3221">
        <v>65</v>
      </c>
      <c r="CM3221">
        <v>70</v>
      </c>
      <c r="CN3221">
        <v>81</v>
      </c>
      <c r="CO3221">
        <v>91</v>
      </c>
      <c r="CP3221">
        <v>92</v>
      </c>
      <c r="CQ3221">
        <v>111</v>
      </c>
      <c r="CR3221">
        <v>126</v>
      </c>
      <c r="CS3221">
        <v>136</v>
      </c>
      <c r="CT3221">
        <v>138</v>
      </c>
      <c r="CU3221">
        <v>141</v>
      </c>
      <c r="CV3221">
        <v>147</v>
      </c>
      <c r="CW3221">
        <v>147</v>
      </c>
      <c r="CX3221">
        <v>152</v>
      </c>
      <c r="CY3221">
        <v>154</v>
      </c>
      <c r="CZ3221">
        <v>169</v>
      </c>
      <c r="DA3221">
        <v>175</v>
      </c>
      <c r="DB3221">
        <v>178</v>
      </c>
      <c r="DC3221">
        <v>190</v>
      </c>
      <c r="DD3221">
        <v>190</v>
      </c>
      <c r="DE3221">
        <v>205</v>
      </c>
      <c r="DF3221">
        <v>207</v>
      </c>
      <c r="DG3221">
        <v>208</v>
      </c>
      <c r="DH3221">
        <v>209</v>
      </c>
      <c r="DI3221">
        <v>215</v>
      </c>
      <c r="DJ3221">
        <v>215</v>
      </c>
      <c r="DK3221">
        <v>216</v>
      </c>
      <c r="DL3221">
        <v>219</v>
      </c>
      <c r="DM3221">
        <v>221</v>
      </c>
      <c r="DN3221">
        <v>221</v>
      </c>
      <c r="DO3221">
        <v>255</v>
      </c>
      <c r="DP3221">
        <v>260</v>
      </c>
      <c r="DQ3221">
        <v>264</v>
      </c>
      <c r="DR3221">
        <v>269</v>
      </c>
      <c r="DS3221">
        <v>269</v>
      </c>
      <c r="DT3221">
        <v>274</v>
      </c>
      <c r="DU3221">
        <v>278</v>
      </c>
      <c r="DV3221">
        <v>283</v>
      </c>
      <c r="DW3221">
        <v>290</v>
      </c>
      <c r="DX3221">
        <v>295</v>
      </c>
      <c r="DY3221">
        <v>300</v>
      </c>
      <c r="DZ3221">
        <v>303</v>
      </c>
      <c r="EA3221">
        <v>308</v>
      </c>
      <c r="EB3221">
        <v>308</v>
      </c>
      <c r="EC3221">
        <v>311</v>
      </c>
      <c r="ED3221">
        <v>314</v>
      </c>
      <c r="EE3221">
        <v>315</v>
      </c>
      <c r="EF3221">
        <v>316</v>
      </c>
      <c r="EG3221">
        <v>317</v>
      </c>
      <c r="EH3221">
        <v>318</v>
      </c>
      <c r="EI3221">
        <v>320</v>
      </c>
      <c r="EJ3221">
        <v>322</v>
      </c>
      <c r="EK3221">
        <v>323</v>
      </c>
      <c r="EL3221">
        <v>323</v>
      </c>
      <c r="EM3221">
        <v>325</v>
      </c>
      <c r="EN3221">
        <v>325</v>
      </c>
      <c r="EO3221">
        <v>330</v>
      </c>
      <c r="EP3221">
        <v>333</v>
      </c>
      <c r="EQ3221">
        <v>337</v>
      </c>
      <c r="ER3221">
        <v>341</v>
      </c>
      <c r="ES3221">
        <v>344</v>
      </c>
      <c r="ET3221">
        <v>345</v>
      </c>
      <c r="EU3221">
        <v>347</v>
      </c>
      <c r="EV3221">
        <v>348</v>
      </c>
      <c r="EW3221">
        <v>349</v>
      </c>
      <c r="EX3221">
        <v>353</v>
      </c>
    </row>
    <row r="3222" spans="2:154" x14ac:dyDescent="0.25">
      <c r="B3222" t="s">
        <v>583</v>
      </c>
      <c r="C3222">
        <v>37.125609769999997</v>
      </c>
      <c r="D3222">
        <v>-82.351241709999996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4</v>
      </c>
      <c r="BH3222">
        <v>4</v>
      </c>
      <c r="BI3222">
        <v>4</v>
      </c>
      <c r="BJ3222">
        <v>4</v>
      </c>
      <c r="BK3222">
        <v>5</v>
      </c>
      <c r="BL3222">
        <v>5</v>
      </c>
      <c r="BM3222">
        <v>17</v>
      </c>
      <c r="BN3222">
        <v>17</v>
      </c>
      <c r="BO3222">
        <v>17</v>
      </c>
      <c r="BP3222">
        <v>23</v>
      </c>
      <c r="BQ3222">
        <v>26</v>
      </c>
      <c r="BR3222">
        <v>29</v>
      </c>
      <c r="BS3222">
        <v>35</v>
      </c>
      <c r="BT3222">
        <v>49</v>
      </c>
      <c r="BU3222">
        <v>52</v>
      </c>
      <c r="BV3222">
        <v>65</v>
      </c>
      <c r="BW3222">
        <v>88</v>
      </c>
      <c r="BX3222">
        <v>111</v>
      </c>
      <c r="BY3222">
        <v>128</v>
      </c>
      <c r="BZ3222">
        <v>160</v>
      </c>
      <c r="CA3222">
        <v>170</v>
      </c>
      <c r="CB3222">
        <v>178</v>
      </c>
      <c r="CC3222">
        <v>200</v>
      </c>
      <c r="CD3222">
        <v>207</v>
      </c>
      <c r="CE3222">
        <v>219</v>
      </c>
      <c r="CF3222">
        <v>224</v>
      </c>
      <c r="CG3222">
        <v>236</v>
      </c>
      <c r="CH3222">
        <v>243</v>
      </c>
      <c r="CI3222">
        <v>251</v>
      </c>
      <c r="CJ3222">
        <v>252</v>
      </c>
      <c r="CK3222">
        <v>256</v>
      </c>
      <c r="CL3222">
        <v>258</v>
      </c>
      <c r="CM3222">
        <v>265</v>
      </c>
      <c r="CN3222">
        <v>271</v>
      </c>
      <c r="CO3222">
        <v>273</v>
      </c>
      <c r="CP3222">
        <v>281</v>
      </c>
      <c r="CQ3222">
        <v>288</v>
      </c>
      <c r="CR3222">
        <v>313</v>
      </c>
      <c r="CS3222">
        <v>328</v>
      </c>
      <c r="CT3222">
        <v>331</v>
      </c>
      <c r="CU3222">
        <v>335</v>
      </c>
      <c r="CV3222">
        <v>345</v>
      </c>
      <c r="CW3222">
        <v>355</v>
      </c>
      <c r="CX3222">
        <v>359</v>
      </c>
      <c r="CY3222">
        <v>365</v>
      </c>
      <c r="CZ3222">
        <v>385</v>
      </c>
      <c r="DA3222">
        <v>396</v>
      </c>
      <c r="DB3222">
        <v>413</v>
      </c>
      <c r="DC3222">
        <v>413</v>
      </c>
      <c r="DD3222">
        <v>439</v>
      </c>
      <c r="DE3222">
        <v>445</v>
      </c>
      <c r="DF3222">
        <v>449</v>
      </c>
      <c r="DG3222">
        <v>454</v>
      </c>
      <c r="DH3222">
        <v>469</v>
      </c>
      <c r="DI3222">
        <v>478</v>
      </c>
      <c r="DJ3222">
        <v>491</v>
      </c>
      <c r="DK3222">
        <v>505</v>
      </c>
      <c r="DL3222">
        <v>509</v>
      </c>
      <c r="DM3222">
        <v>519</v>
      </c>
      <c r="DN3222">
        <v>528</v>
      </c>
      <c r="DO3222">
        <v>535</v>
      </c>
      <c r="DP3222">
        <v>539</v>
      </c>
      <c r="DQ3222">
        <v>548</v>
      </c>
      <c r="DR3222">
        <v>557</v>
      </c>
      <c r="DS3222">
        <v>559</v>
      </c>
      <c r="DT3222">
        <v>564</v>
      </c>
      <c r="DU3222">
        <v>584</v>
      </c>
      <c r="DV3222">
        <v>591</v>
      </c>
      <c r="DW3222">
        <v>598</v>
      </c>
      <c r="DX3222">
        <v>603</v>
      </c>
      <c r="DY3222">
        <v>618</v>
      </c>
      <c r="DZ3222">
        <v>638</v>
      </c>
      <c r="EA3222">
        <v>646</v>
      </c>
      <c r="EB3222">
        <v>662</v>
      </c>
      <c r="EC3222">
        <v>680</v>
      </c>
      <c r="ED3222">
        <v>699</v>
      </c>
      <c r="EE3222">
        <v>708</v>
      </c>
      <c r="EF3222">
        <v>745</v>
      </c>
      <c r="EG3222">
        <v>752</v>
      </c>
      <c r="EH3222">
        <v>752</v>
      </c>
      <c r="EI3222">
        <v>770</v>
      </c>
      <c r="EJ3222">
        <v>784</v>
      </c>
      <c r="EK3222">
        <v>798</v>
      </c>
      <c r="EL3222">
        <v>801</v>
      </c>
      <c r="EM3222">
        <v>810</v>
      </c>
      <c r="EN3222">
        <v>815</v>
      </c>
      <c r="EO3222">
        <v>823</v>
      </c>
      <c r="EP3222">
        <v>832</v>
      </c>
      <c r="EQ3222">
        <v>847</v>
      </c>
      <c r="ER3222">
        <v>869</v>
      </c>
      <c r="ES3222">
        <v>890</v>
      </c>
      <c r="ET3222">
        <v>899</v>
      </c>
      <c r="EU3222">
        <v>909</v>
      </c>
      <c r="EV3222">
        <v>923</v>
      </c>
      <c r="EW3222">
        <v>936</v>
      </c>
      <c r="EX3222">
        <v>950</v>
      </c>
    </row>
    <row r="3223" spans="2:154" x14ac:dyDescent="0.25">
      <c r="B3223" t="s">
        <v>583</v>
      </c>
      <c r="C3223">
        <v>37.075445850000001</v>
      </c>
      <c r="D3223">
        <v>-77.634517540000004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2</v>
      </c>
      <c r="BW3223">
        <v>2</v>
      </c>
      <c r="BX3223">
        <v>2</v>
      </c>
      <c r="BY3223">
        <v>3</v>
      </c>
      <c r="BZ3223">
        <v>2</v>
      </c>
      <c r="CA3223">
        <v>2</v>
      </c>
      <c r="CB3223">
        <v>3</v>
      </c>
      <c r="CC3223">
        <v>3</v>
      </c>
      <c r="CD3223">
        <v>2</v>
      </c>
      <c r="CE3223">
        <v>3</v>
      </c>
      <c r="CF3223">
        <v>5</v>
      </c>
      <c r="CG3223">
        <v>5</v>
      </c>
      <c r="CH3223">
        <v>5</v>
      </c>
      <c r="CI3223">
        <v>6</v>
      </c>
      <c r="CJ3223">
        <v>6</v>
      </c>
      <c r="CK3223">
        <v>6</v>
      </c>
      <c r="CL3223">
        <v>6</v>
      </c>
      <c r="CM3223">
        <v>7</v>
      </c>
      <c r="CN3223">
        <v>7</v>
      </c>
      <c r="CO3223">
        <v>7</v>
      </c>
      <c r="CP3223">
        <v>8</v>
      </c>
      <c r="CQ3223">
        <v>8</v>
      </c>
      <c r="CR3223">
        <v>8</v>
      </c>
      <c r="CS3223">
        <v>9</v>
      </c>
      <c r="CT3223">
        <v>10</v>
      </c>
      <c r="CU3223">
        <v>10</v>
      </c>
      <c r="CV3223">
        <v>10</v>
      </c>
      <c r="CW3223">
        <v>11</v>
      </c>
      <c r="CX3223">
        <v>11</v>
      </c>
      <c r="CY3223">
        <v>11</v>
      </c>
      <c r="CZ3223">
        <v>11</v>
      </c>
      <c r="DA3223">
        <v>13</v>
      </c>
      <c r="DB3223">
        <v>14</v>
      </c>
      <c r="DC3223">
        <v>14</v>
      </c>
      <c r="DD3223">
        <v>14</v>
      </c>
      <c r="DE3223">
        <v>16</v>
      </c>
      <c r="DF3223">
        <v>20</v>
      </c>
      <c r="DG3223">
        <v>20</v>
      </c>
      <c r="DH3223">
        <v>20</v>
      </c>
      <c r="DI3223">
        <v>21</v>
      </c>
      <c r="DJ3223">
        <v>21</v>
      </c>
      <c r="DK3223">
        <v>21</v>
      </c>
      <c r="DL3223">
        <v>21</v>
      </c>
      <c r="DM3223">
        <v>21</v>
      </c>
      <c r="DN3223">
        <v>21</v>
      </c>
      <c r="DO3223">
        <v>22</v>
      </c>
      <c r="DP3223">
        <v>22</v>
      </c>
      <c r="DQ3223">
        <v>22</v>
      </c>
      <c r="DR3223">
        <v>24</v>
      </c>
      <c r="DS3223">
        <v>28</v>
      </c>
      <c r="DT3223">
        <v>29</v>
      </c>
      <c r="DU3223">
        <v>33</v>
      </c>
      <c r="DV3223">
        <v>36</v>
      </c>
      <c r="DW3223">
        <v>38</v>
      </c>
      <c r="DX3223">
        <v>38</v>
      </c>
      <c r="DY3223">
        <v>39</v>
      </c>
      <c r="DZ3223">
        <v>41</v>
      </c>
      <c r="EA3223">
        <v>41</v>
      </c>
      <c r="EB3223">
        <v>41</v>
      </c>
      <c r="EC3223">
        <v>41</v>
      </c>
      <c r="ED3223">
        <v>43</v>
      </c>
      <c r="EE3223">
        <v>46</v>
      </c>
      <c r="EF3223">
        <v>47</v>
      </c>
      <c r="EG3223">
        <v>47</v>
      </c>
      <c r="EH3223">
        <v>47</v>
      </c>
      <c r="EI3223">
        <v>47</v>
      </c>
      <c r="EJ3223">
        <v>48</v>
      </c>
      <c r="EK3223">
        <v>49</v>
      </c>
      <c r="EL3223">
        <v>49</v>
      </c>
      <c r="EM3223">
        <v>49</v>
      </c>
      <c r="EN3223">
        <v>50</v>
      </c>
      <c r="EO3223">
        <v>51</v>
      </c>
      <c r="EP3223">
        <v>53</v>
      </c>
      <c r="EQ3223">
        <v>53</v>
      </c>
      <c r="ER3223">
        <v>53</v>
      </c>
      <c r="ES3223">
        <v>53</v>
      </c>
      <c r="ET3223">
        <v>54</v>
      </c>
      <c r="EU3223">
        <v>55</v>
      </c>
      <c r="EV3223">
        <v>58</v>
      </c>
      <c r="EW3223">
        <v>61</v>
      </c>
      <c r="EX3223">
        <v>61</v>
      </c>
    </row>
    <row r="3224" spans="2:154" x14ac:dyDescent="0.25">
      <c r="B3224" t="s">
        <v>583</v>
      </c>
      <c r="C3224">
        <v>37.933576389999999</v>
      </c>
      <c r="D3224">
        <v>-76.942303109999997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1</v>
      </c>
      <c r="BI3224">
        <v>1</v>
      </c>
      <c r="BJ3224">
        <v>1</v>
      </c>
      <c r="BK3224">
        <v>4</v>
      </c>
      <c r="BL3224">
        <v>4</v>
      </c>
      <c r="BM3224">
        <v>5</v>
      </c>
      <c r="BN3224">
        <v>5</v>
      </c>
      <c r="BO3224">
        <v>5</v>
      </c>
      <c r="BP3224">
        <v>5</v>
      </c>
      <c r="BQ3224">
        <v>5</v>
      </c>
      <c r="BR3224">
        <v>5</v>
      </c>
      <c r="BS3224">
        <v>6</v>
      </c>
      <c r="BT3224">
        <v>7</v>
      </c>
      <c r="BU3224">
        <v>7</v>
      </c>
      <c r="BV3224">
        <v>8</v>
      </c>
      <c r="BW3224">
        <v>9</v>
      </c>
      <c r="BX3224">
        <v>9</v>
      </c>
      <c r="BY3224">
        <v>9</v>
      </c>
      <c r="BZ3224">
        <v>10</v>
      </c>
      <c r="CA3224">
        <v>12</v>
      </c>
      <c r="CB3224">
        <v>13</v>
      </c>
      <c r="CC3224">
        <v>14</v>
      </c>
      <c r="CD3224">
        <v>16</v>
      </c>
      <c r="CE3224">
        <v>16</v>
      </c>
      <c r="CF3224">
        <v>17</v>
      </c>
      <c r="CG3224">
        <v>17</v>
      </c>
      <c r="CH3224">
        <v>17</v>
      </c>
      <c r="CI3224">
        <v>20</v>
      </c>
      <c r="CJ3224">
        <v>20</v>
      </c>
      <c r="CK3224">
        <v>19</v>
      </c>
      <c r="CL3224">
        <v>19</v>
      </c>
      <c r="CM3224">
        <v>19</v>
      </c>
      <c r="CN3224">
        <v>19</v>
      </c>
      <c r="CO3224">
        <v>19</v>
      </c>
      <c r="CP3224">
        <v>19</v>
      </c>
      <c r="CQ3224">
        <v>15</v>
      </c>
      <c r="CR3224">
        <v>14</v>
      </c>
      <c r="CS3224">
        <v>14</v>
      </c>
      <c r="CT3224">
        <v>14</v>
      </c>
      <c r="CU3224">
        <v>15</v>
      </c>
      <c r="CV3224">
        <v>15</v>
      </c>
      <c r="CW3224">
        <v>15</v>
      </c>
      <c r="CX3224">
        <v>18</v>
      </c>
      <c r="CY3224">
        <v>18</v>
      </c>
      <c r="CZ3224">
        <v>18</v>
      </c>
      <c r="DA3224">
        <v>20</v>
      </c>
      <c r="DB3224">
        <v>21</v>
      </c>
      <c r="DC3224">
        <v>22</v>
      </c>
      <c r="DD3224">
        <v>23</v>
      </c>
      <c r="DE3224">
        <v>27</v>
      </c>
      <c r="DF3224">
        <v>29</v>
      </c>
      <c r="DG3224">
        <v>29</v>
      </c>
      <c r="DH3224">
        <v>31</v>
      </c>
      <c r="DI3224">
        <v>31</v>
      </c>
      <c r="DJ3224">
        <v>39</v>
      </c>
      <c r="DK3224">
        <v>42</v>
      </c>
      <c r="DL3224">
        <v>42</v>
      </c>
      <c r="DM3224">
        <v>42</v>
      </c>
      <c r="DN3224">
        <v>42</v>
      </c>
      <c r="DO3224">
        <v>42</v>
      </c>
      <c r="DP3224">
        <v>43</v>
      </c>
      <c r="DQ3224">
        <v>43</v>
      </c>
      <c r="DR3224">
        <v>43</v>
      </c>
      <c r="DS3224">
        <v>43</v>
      </c>
      <c r="DT3224">
        <v>43</v>
      </c>
      <c r="DU3224">
        <v>43</v>
      </c>
      <c r="DV3224">
        <v>43</v>
      </c>
      <c r="DW3224">
        <v>43</v>
      </c>
      <c r="DX3224">
        <v>43</v>
      </c>
      <c r="DY3224">
        <v>43</v>
      </c>
      <c r="DZ3224">
        <v>43</v>
      </c>
      <c r="EA3224">
        <v>43</v>
      </c>
      <c r="EB3224">
        <v>44</v>
      </c>
      <c r="EC3224">
        <v>44</v>
      </c>
      <c r="ED3224">
        <v>44</v>
      </c>
      <c r="EE3224">
        <v>44</v>
      </c>
      <c r="EF3224">
        <v>44</v>
      </c>
      <c r="EG3224">
        <v>44</v>
      </c>
      <c r="EH3224">
        <v>45</v>
      </c>
      <c r="EI3224">
        <v>45</v>
      </c>
      <c r="EJ3224">
        <v>45</v>
      </c>
      <c r="EK3224">
        <v>45</v>
      </c>
      <c r="EL3224">
        <v>46</v>
      </c>
      <c r="EM3224">
        <v>46</v>
      </c>
      <c r="EN3224">
        <v>48</v>
      </c>
      <c r="EO3224">
        <v>48</v>
      </c>
      <c r="EP3224">
        <v>49</v>
      </c>
      <c r="EQ3224">
        <v>49</v>
      </c>
      <c r="ER3224">
        <v>49</v>
      </c>
      <c r="ES3224">
        <v>50</v>
      </c>
      <c r="ET3224">
        <v>50</v>
      </c>
      <c r="EU3224">
        <v>53</v>
      </c>
      <c r="EV3224">
        <v>54</v>
      </c>
      <c r="EW3224">
        <v>54</v>
      </c>
      <c r="EX3224">
        <v>54</v>
      </c>
    </row>
    <row r="3225" spans="2:154" x14ac:dyDescent="0.25">
      <c r="B3225" t="s">
        <v>583</v>
      </c>
      <c r="C3225">
        <v>38.836775580000001</v>
      </c>
      <c r="D3225">
        <v>-77.275658359999994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1</v>
      </c>
      <c r="BU3225">
        <v>3</v>
      </c>
      <c r="BV3225">
        <v>3</v>
      </c>
      <c r="BW3225">
        <v>5</v>
      </c>
      <c r="BX3225">
        <v>5</v>
      </c>
      <c r="BY3225">
        <v>9</v>
      </c>
      <c r="BZ3225">
        <v>10</v>
      </c>
      <c r="CA3225">
        <v>11</v>
      </c>
      <c r="CB3225">
        <v>13</v>
      </c>
      <c r="CC3225">
        <v>14</v>
      </c>
      <c r="CD3225">
        <v>15</v>
      </c>
      <c r="CE3225">
        <v>16</v>
      </c>
      <c r="CF3225">
        <v>16</v>
      </c>
      <c r="CG3225">
        <v>19</v>
      </c>
      <c r="CH3225">
        <v>19</v>
      </c>
      <c r="CI3225">
        <v>20</v>
      </c>
      <c r="CJ3225">
        <v>20</v>
      </c>
      <c r="CK3225">
        <v>21</v>
      </c>
      <c r="CL3225">
        <v>21</v>
      </c>
      <c r="CM3225">
        <v>22</v>
      </c>
      <c r="CN3225">
        <v>25</v>
      </c>
      <c r="CO3225">
        <v>25</v>
      </c>
      <c r="CP3225">
        <v>25</v>
      </c>
      <c r="CQ3225">
        <v>27</v>
      </c>
      <c r="CR3225">
        <v>29</v>
      </c>
      <c r="CS3225">
        <v>30</v>
      </c>
      <c r="CT3225">
        <v>31</v>
      </c>
      <c r="CU3225">
        <v>33</v>
      </c>
      <c r="CV3225">
        <v>33</v>
      </c>
      <c r="CW3225">
        <v>33</v>
      </c>
      <c r="CX3225">
        <v>36</v>
      </c>
      <c r="CY3225">
        <v>36</v>
      </c>
      <c r="CZ3225">
        <v>37</v>
      </c>
      <c r="DA3225">
        <v>41</v>
      </c>
      <c r="DB3225">
        <v>46</v>
      </c>
      <c r="DC3225">
        <v>49</v>
      </c>
      <c r="DD3225">
        <v>50</v>
      </c>
      <c r="DE3225">
        <v>56</v>
      </c>
      <c r="DF3225">
        <v>60</v>
      </c>
      <c r="DG3225">
        <v>61</v>
      </c>
      <c r="DH3225">
        <v>61</v>
      </c>
      <c r="DI3225">
        <v>64</v>
      </c>
      <c r="DJ3225">
        <v>66</v>
      </c>
      <c r="DK3225">
        <v>66</v>
      </c>
      <c r="DL3225">
        <v>69</v>
      </c>
      <c r="DM3225">
        <v>73</v>
      </c>
      <c r="DN3225">
        <v>75</v>
      </c>
      <c r="DO3225">
        <v>79</v>
      </c>
      <c r="DP3225">
        <v>80</v>
      </c>
      <c r="DQ3225">
        <v>80</v>
      </c>
      <c r="DR3225">
        <v>84</v>
      </c>
      <c r="DS3225">
        <v>96</v>
      </c>
      <c r="DT3225">
        <v>104</v>
      </c>
      <c r="DU3225">
        <v>110</v>
      </c>
      <c r="DV3225">
        <v>121</v>
      </c>
      <c r="DW3225">
        <v>128</v>
      </c>
      <c r="DX3225">
        <v>143</v>
      </c>
      <c r="DY3225">
        <v>145</v>
      </c>
      <c r="DZ3225">
        <v>147</v>
      </c>
      <c r="EA3225">
        <v>156</v>
      </c>
      <c r="EB3225">
        <v>168</v>
      </c>
      <c r="EC3225">
        <v>176</v>
      </c>
      <c r="ED3225">
        <v>187</v>
      </c>
      <c r="EE3225">
        <v>189</v>
      </c>
      <c r="EF3225">
        <v>191</v>
      </c>
      <c r="EG3225">
        <v>196</v>
      </c>
      <c r="EH3225">
        <v>198</v>
      </c>
      <c r="EI3225">
        <v>215</v>
      </c>
      <c r="EJ3225">
        <v>225</v>
      </c>
      <c r="EK3225">
        <v>232</v>
      </c>
      <c r="EL3225">
        <v>232</v>
      </c>
      <c r="EM3225">
        <v>235</v>
      </c>
      <c r="EN3225">
        <v>238</v>
      </c>
      <c r="EO3225">
        <v>248</v>
      </c>
      <c r="EP3225">
        <v>250</v>
      </c>
      <c r="EQ3225">
        <v>260</v>
      </c>
      <c r="ER3225">
        <v>263</v>
      </c>
      <c r="ES3225">
        <v>264</v>
      </c>
      <c r="ET3225">
        <v>265</v>
      </c>
      <c r="EU3225">
        <v>269</v>
      </c>
      <c r="EV3225">
        <v>273</v>
      </c>
      <c r="EW3225">
        <v>276</v>
      </c>
      <c r="EX3225">
        <v>278</v>
      </c>
    </row>
    <row r="3226" spans="2:154" x14ac:dyDescent="0.25">
      <c r="B3226" t="s">
        <v>537</v>
      </c>
      <c r="C3226">
        <v>38.735648419999997</v>
      </c>
      <c r="D3226">
        <v>-77.806474719999997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1</v>
      </c>
      <c r="BO3226">
        <v>1</v>
      </c>
      <c r="BP3226">
        <v>1</v>
      </c>
      <c r="BQ3226">
        <v>3</v>
      </c>
      <c r="BR3226">
        <v>3</v>
      </c>
      <c r="BS3226">
        <v>5</v>
      </c>
      <c r="BT3226">
        <v>5</v>
      </c>
      <c r="BU3226">
        <v>7</v>
      </c>
      <c r="BV3226">
        <v>13</v>
      </c>
      <c r="BW3226">
        <v>14</v>
      </c>
      <c r="BX3226">
        <v>20</v>
      </c>
      <c r="BY3226">
        <v>20</v>
      </c>
      <c r="BZ3226">
        <v>20</v>
      </c>
      <c r="CA3226">
        <v>23</v>
      </c>
      <c r="CB3226">
        <v>26</v>
      </c>
      <c r="CC3226">
        <v>27</v>
      </c>
      <c r="CD3226">
        <v>29</v>
      </c>
      <c r="CE3226">
        <v>30</v>
      </c>
      <c r="CF3226">
        <v>30</v>
      </c>
      <c r="CG3226">
        <v>30</v>
      </c>
      <c r="CH3226">
        <v>36</v>
      </c>
      <c r="CI3226">
        <v>37</v>
      </c>
      <c r="CJ3226">
        <v>39</v>
      </c>
      <c r="CK3226">
        <v>39</v>
      </c>
      <c r="CL3226">
        <v>40</v>
      </c>
      <c r="CM3226">
        <v>40</v>
      </c>
      <c r="CN3226">
        <v>40</v>
      </c>
      <c r="CO3226">
        <v>41</v>
      </c>
      <c r="CP3226">
        <v>41</v>
      </c>
      <c r="CQ3226">
        <v>43</v>
      </c>
      <c r="CR3226">
        <v>44</v>
      </c>
      <c r="CS3226">
        <v>45</v>
      </c>
      <c r="CT3226">
        <v>45</v>
      </c>
      <c r="CU3226">
        <v>46</v>
      </c>
      <c r="CV3226">
        <v>46</v>
      </c>
      <c r="CW3226">
        <v>46</v>
      </c>
      <c r="CX3226">
        <v>46</v>
      </c>
      <c r="CY3226">
        <v>47</v>
      </c>
      <c r="CZ3226">
        <v>47</v>
      </c>
      <c r="DA3226">
        <v>47</v>
      </c>
      <c r="DB3226">
        <v>48</v>
      </c>
      <c r="DC3226">
        <v>48</v>
      </c>
      <c r="DD3226">
        <v>48</v>
      </c>
      <c r="DE3226">
        <v>48</v>
      </c>
      <c r="DF3226">
        <v>49</v>
      </c>
      <c r="DG3226">
        <v>49</v>
      </c>
      <c r="DH3226">
        <v>49</v>
      </c>
      <c r="DI3226">
        <v>49</v>
      </c>
      <c r="DJ3226">
        <v>49</v>
      </c>
      <c r="DK3226">
        <v>49</v>
      </c>
      <c r="DL3226">
        <v>50</v>
      </c>
      <c r="DM3226">
        <v>50</v>
      </c>
      <c r="DN3226">
        <v>50</v>
      </c>
      <c r="DO3226">
        <v>50</v>
      </c>
      <c r="DP3226">
        <v>50</v>
      </c>
      <c r="DQ3226">
        <v>50</v>
      </c>
      <c r="DR3226">
        <v>50</v>
      </c>
      <c r="DS3226">
        <v>50</v>
      </c>
      <c r="DT3226">
        <v>50</v>
      </c>
      <c r="DU3226">
        <v>50</v>
      </c>
      <c r="DV3226">
        <v>50</v>
      </c>
      <c r="DW3226">
        <v>50</v>
      </c>
      <c r="DX3226">
        <v>53</v>
      </c>
      <c r="DY3226">
        <v>53</v>
      </c>
      <c r="DZ3226">
        <v>53</v>
      </c>
      <c r="EA3226">
        <v>53</v>
      </c>
      <c r="EB3226">
        <v>54</v>
      </c>
      <c r="EC3226">
        <v>59</v>
      </c>
      <c r="ED3226">
        <v>62</v>
      </c>
      <c r="EE3226">
        <v>63</v>
      </c>
      <c r="EF3226">
        <v>63</v>
      </c>
      <c r="EG3226">
        <v>63</v>
      </c>
      <c r="EH3226">
        <v>73</v>
      </c>
      <c r="EI3226">
        <v>77</v>
      </c>
      <c r="EJ3226">
        <v>78</v>
      </c>
      <c r="EK3226">
        <v>79</v>
      </c>
      <c r="EL3226">
        <v>79</v>
      </c>
      <c r="EM3226">
        <v>79</v>
      </c>
      <c r="EN3226">
        <v>80</v>
      </c>
      <c r="EO3226">
        <v>80</v>
      </c>
      <c r="EP3226">
        <v>89</v>
      </c>
      <c r="EQ3226">
        <v>89</v>
      </c>
      <c r="ER3226">
        <v>90</v>
      </c>
      <c r="ES3226">
        <v>91</v>
      </c>
      <c r="ET3226">
        <v>93</v>
      </c>
      <c r="EU3226">
        <v>100</v>
      </c>
      <c r="EV3226">
        <v>101</v>
      </c>
      <c r="EW3226">
        <v>101</v>
      </c>
      <c r="EX3226">
        <v>102</v>
      </c>
    </row>
    <row r="3227" spans="2:154" x14ac:dyDescent="0.25">
      <c r="B3227" t="s">
        <v>537</v>
      </c>
      <c r="C3227">
        <v>36.930212599999997</v>
      </c>
      <c r="D3227">
        <v>-80.367388489999996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1</v>
      </c>
      <c r="CA3227">
        <v>2</v>
      </c>
      <c r="CB3227">
        <v>3</v>
      </c>
      <c r="CC3227">
        <v>4</v>
      </c>
      <c r="CD3227">
        <v>4</v>
      </c>
      <c r="CE3227">
        <v>4</v>
      </c>
      <c r="CF3227">
        <v>4</v>
      </c>
      <c r="CG3227">
        <v>4</v>
      </c>
      <c r="CH3227">
        <v>5</v>
      </c>
      <c r="CI3227">
        <v>5</v>
      </c>
      <c r="CJ3227">
        <v>6</v>
      </c>
      <c r="CK3227">
        <v>6</v>
      </c>
      <c r="CL3227">
        <v>10</v>
      </c>
      <c r="CM3227">
        <v>11</v>
      </c>
      <c r="CN3227">
        <v>11</v>
      </c>
      <c r="CO3227">
        <v>13</v>
      </c>
      <c r="CP3227">
        <v>13</v>
      </c>
      <c r="CQ3227">
        <v>13</v>
      </c>
      <c r="CR3227">
        <v>14</v>
      </c>
      <c r="CS3227">
        <v>16</v>
      </c>
      <c r="CT3227">
        <v>16</v>
      </c>
      <c r="CU3227">
        <v>17</v>
      </c>
      <c r="CV3227">
        <v>17</v>
      </c>
      <c r="CW3227">
        <v>17</v>
      </c>
      <c r="CX3227">
        <v>17</v>
      </c>
      <c r="CY3227">
        <v>17</v>
      </c>
      <c r="CZ3227">
        <v>18</v>
      </c>
      <c r="DA3227">
        <v>18</v>
      </c>
      <c r="DB3227">
        <v>18</v>
      </c>
      <c r="DC3227">
        <v>18</v>
      </c>
      <c r="DD3227">
        <v>18</v>
      </c>
      <c r="DE3227">
        <v>18</v>
      </c>
      <c r="DF3227">
        <v>18</v>
      </c>
      <c r="DG3227">
        <v>18</v>
      </c>
      <c r="DH3227">
        <v>18</v>
      </c>
      <c r="DI3227">
        <v>18</v>
      </c>
      <c r="DJ3227">
        <v>18</v>
      </c>
      <c r="DK3227">
        <v>18</v>
      </c>
      <c r="DL3227">
        <v>18</v>
      </c>
      <c r="DM3227">
        <v>18</v>
      </c>
      <c r="DN3227">
        <v>18</v>
      </c>
      <c r="DO3227">
        <v>18</v>
      </c>
      <c r="DP3227">
        <v>18</v>
      </c>
      <c r="DQ3227">
        <v>18</v>
      </c>
      <c r="DR3227">
        <v>18</v>
      </c>
      <c r="DS3227">
        <v>18</v>
      </c>
      <c r="DT3227">
        <v>18</v>
      </c>
      <c r="DU3227">
        <v>18</v>
      </c>
      <c r="DV3227">
        <v>18</v>
      </c>
      <c r="DW3227">
        <v>18</v>
      </c>
      <c r="DX3227">
        <v>18</v>
      </c>
      <c r="DY3227">
        <v>19</v>
      </c>
      <c r="DZ3227">
        <v>19</v>
      </c>
      <c r="EA3227">
        <v>19</v>
      </c>
      <c r="EB3227">
        <v>19</v>
      </c>
      <c r="EC3227">
        <v>19</v>
      </c>
      <c r="ED3227">
        <v>19</v>
      </c>
      <c r="EE3227">
        <v>19</v>
      </c>
      <c r="EF3227">
        <v>19</v>
      </c>
      <c r="EG3227">
        <v>19</v>
      </c>
      <c r="EH3227">
        <v>19</v>
      </c>
      <c r="EI3227">
        <v>19</v>
      </c>
      <c r="EJ3227">
        <v>19</v>
      </c>
      <c r="EK3227">
        <v>19</v>
      </c>
      <c r="EL3227">
        <v>19</v>
      </c>
      <c r="EM3227">
        <v>19</v>
      </c>
      <c r="EN3227">
        <v>19</v>
      </c>
      <c r="EO3227">
        <v>19</v>
      </c>
      <c r="EP3227">
        <v>19</v>
      </c>
      <c r="EQ3227">
        <v>20</v>
      </c>
      <c r="ER3227">
        <v>20</v>
      </c>
      <c r="ES3227">
        <v>20</v>
      </c>
      <c r="ET3227">
        <v>20</v>
      </c>
      <c r="EU3227">
        <v>20</v>
      </c>
      <c r="EV3227">
        <v>20</v>
      </c>
      <c r="EW3227">
        <v>20</v>
      </c>
      <c r="EX3227">
        <v>20</v>
      </c>
    </row>
    <row r="3228" spans="2:154" x14ac:dyDescent="0.25">
      <c r="B3228" t="s">
        <v>537</v>
      </c>
      <c r="C3228">
        <v>37.841579090000003</v>
      </c>
      <c r="D3228">
        <v>-78.277154749999994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3</v>
      </c>
      <c r="BL3228">
        <v>7</v>
      </c>
      <c r="BM3228">
        <v>7</v>
      </c>
      <c r="BN3228">
        <v>9</v>
      </c>
      <c r="BO3228">
        <v>9</v>
      </c>
      <c r="BP3228">
        <v>12</v>
      </c>
      <c r="BQ3228">
        <v>19</v>
      </c>
      <c r="BR3228">
        <v>42</v>
      </c>
      <c r="BS3228">
        <v>42</v>
      </c>
      <c r="BT3228">
        <v>56</v>
      </c>
      <c r="BU3228">
        <v>102</v>
      </c>
      <c r="BV3228">
        <v>89</v>
      </c>
      <c r="BW3228">
        <v>108</v>
      </c>
      <c r="BX3228">
        <v>130</v>
      </c>
      <c r="BY3228">
        <v>136</v>
      </c>
      <c r="BZ3228">
        <v>151</v>
      </c>
      <c r="CA3228">
        <v>164</v>
      </c>
      <c r="CB3228">
        <v>175</v>
      </c>
      <c r="CC3228">
        <v>176</v>
      </c>
      <c r="CD3228">
        <v>179</v>
      </c>
      <c r="CE3228">
        <v>215</v>
      </c>
      <c r="CF3228">
        <v>233</v>
      </c>
      <c r="CG3228">
        <v>244</v>
      </c>
      <c r="CH3228">
        <v>249</v>
      </c>
      <c r="CI3228">
        <v>259</v>
      </c>
      <c r="CJ3228">
        <v>266</v>
      </c>
      <c r="CK3228">
        <v>266</v>
      </c>
      <c r="CL3228">
        <v>283</v>
      </c>
      <c r="CM3228">
        <v>295</v>
      </c>
      <c r="CN3228">
        <v>306</v>
      </c>
      <c r="CO3228">
        <v>313</v>
      </c>
      <c r="CP3228">
        <v>314</v>
      </c>
      <c r="CQ3228">
        <v>326</v>
      </c>
      <c r="CR3228">
        <v>338</v>
      </c>
      <c r="CS3228">
        <v>365</v>
      </c>
      <c r="CT3228">
        <v>383</v>
      </c>
      <c r="CU3228">
        <v>399</v>
      </c>
      <c r="CV3228">
        <v>405</v>
      </c>
      <c r="CW3228">
        <v>409</v>
      </c>
      <c r="CX3228">
        <v>415</v>
      </c>
      <c r="CY3228">
        <v>422</v>
      </c>
      <c r="CZ3228">
        <v>430</v>
      </c>
      <c r="DA3228">
        <v>461</v>
      </c>
      <c r="DB3228">
        <v>494</v>
      </c>
      <c r="DC3228">
        <v>518</v>
      </c>
      <c r="DD3228">
        <v>532</v>
      </c>
      <c r="DE3228">
        <v>537</v>
      </c>
      <c r="DF3228">
        <v>548</v>
      </c>
      <c r="DG3228">
        <v>550</v>
      </c>
      <c r="DH3228">
        <v>559</v>
      </c>
      <c r="DI3228">
        <v>575</v>
      </c>
      <c r="DJ3228">
        <v>577</v>
      </c>
      <c r="DK3228">
        <v>586</v>
      </c>
      <c r="DL3228">
        <v>588</v>
      </c>
      <c r="DM3228">
        <v>595</v>
      </c>
      <c r="DN3228">
        <v>605</v>
      </c>
      <c r="DO3228">
        <v>615</v>
      </c>
      <c r="DP3228">
        <v>627</v>
      </c>
      <c r="DQ3228">
        <v>633</v>
      </c>
      <c r="DR3228">
        <v>643</v>
      </c>
      <c r="DS3228">
        <v>652</v>
      </c>
      <c r="DT3228">
        <v>660</v>
      </c>
      <c r="DU3228">
        <v>666</v>
      </c>
      <c r="DV3228">
        <v>674</v>
      </c>
      <c r="DW3228">
        <v>674</v>
      </c>
      <c r="DX3228">
        <v>696</v>
      </c>
      <c r="DY3228">
        <v>704</v>
      </c>
      <c r="DZ3228">
        <v>727</v>
      </c>
      <c r="EA3228">
        <v>733</v>
      </c>
      <c r="EB3228">
        <v>742</v>
      </c>
      <c r="EC3228">
        <v>757</v>
      </c>
      <c r="ED3228">
        <v>776</v>
      </c>
      <c r="EE3228">
        <v>794</v>
      </c>
      <c r="EF3228">
        <v>810</v>
      </c>
      <c r="EG3228">
        <v>823</v>
      </c>
      <c r="EH3228">
        <v>838</v>
      </c>
      <c r="EI3228">
        <v>852</v>
      </c>
      <c r="EJ3228">
        <v>873</v>
      </c>
      <c r="EK3228">
        <v>906</v>
      </c>
      <c r="EL3228">
        <v>930</v>
      </c>
      <c r="EM3228">
        <v>959</v>
      </c>
      <c r="EN3228">
        <v>979</v>
      </c>
      <c r="EO3228">
        <v>979</v>
      </c>
      <c r="EP3228">
        <v>1041</v>
      </c>
      <c r="EQ3228">
        <v>1075</v>
      </c>
      <c r="ER3228">
        <v>1106</v>
      </c>
      <c r="ES3228">
        <v>1132</v>
      </c>
      <c r="ET3228">
        <v>1171</v>
      </c>
      <c r="EU3228">
        <v>1218</v>
      </c>
      <c r="EV3228">
        <v>1236</v>
      </c>
      <c r="EW3228">
        <v>1268</v>
      </c>
      <c r="EX3228">
        <v>1313</v>
      </c>
    </row>
    <row r="3229" spans="2:154" x14ac:dyDescent="0.25">
      <c r="B3229" t="s">
        <v>537</v>
      </c>
      <c r="C3229">
        <v>36.995361670000001</v>
      </c>
      <c r="D3229">
        <v>-79.880236490000001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2</v>
      </c>
      <c r="BJ3229">
        <v>2</v>
      </c>
      <c r="BK3229">
        <v>2</v>
      </c>
      <c r="BL3229">
        <v>3</v>
      </c>
      <c r="BM3229">
        <v>3</v>
      </c>
      <c r="BN3229">
        <v>6</v>
      </c>
      <c r="BO3229">
        <v>6</v>
      </c>
      <c r="BP3229">
        <v>10</v>
      </c>
      <c r="BQ3229">
        <v>10</v>
      </c>
      <c r="BR3229">
        <v>12</v>
      </c>
      <c r="BS3229">
        <v>13</v>
      </c>
      <c r="BT3229">
        <v>13</v>
      </c>
      <c r="BU3229">
        <v>14</v>
      </c>
      <c r="BV3229">
        <v>16</v>
      </c>
      <c r="BW3229">
        <v>17</v>
      </c>
      <c r="BX3229">
        <v>18</v>
      </c>
      <c r="BY3229">
        <v>20</v>
      </c>
      <c r="BZ3229">
        <v>24</v>
      </c>
      <c r="CA3229">
        <v>29</v>
      </c>
      <c r="CB3229">
        <v>29</v>
      </c>
      <c r="CC3229">
        <v>34</v>
      </c>
      <c r="CD3229">
        <v>34</v>
      </c>
      <c r="CE3229">
        <v>43</v>
      </c>
      <c r="CF3229">
        <v>45</v>
      </c>
      <c r="CG3229">
        <v>53</v>
      </c>
      <c r="CH3229">
        <v>55</v>
      </c>
      <c r="CI3229">
        <v>55</v>
      </c>
      <c r="CJ3229">
        <v>61</v>
      </c>
      <c r="CK3229">
        <v>61</v>
      </c>
      <c r="CL3229">
        <v>63</v>
      </c>
      <c r="CM3229">
        <v>66</v>
      </c>
      <c r="CN3229">
        <v>67</v>
      </c>
      <c r="CO3229">
        <v>73</v>
      </c>
      <c r="CP3229">
        <v>75</v>
      </c>
      <c r="CQ3229">
        <v>81</v>
      </c>
      <c r="CR3229">
        <v>88</v>
      </c>
      <c r="CS3229">
        <v>88</v>
      </c>
      <c r="CT3229">
        <v>89</v>
      </c>
      <c r="CU3229">
        <v>90</v>
      </c>
      <c r="CV3229">
        <v>91</v>
      </c>
      <c r="CW3229">
        <v>93</v>
      </c>
      <c r="CX3229">
        <v>96</v>
      </c>
      <c r="CY3229">
        <v>98</v>
      </c>
      <c r="CZ3229">
        <v>108</v>
      </c>
      <c r="DA3229">
        <v>113</v>
      </c>
      <c r="DB3229">
        <v>114</v>
      </c>
      <c r="DC3229">
        <v>118</v>
      </c>
      <c r="DD3229">
        <v>120</v>
      </c>
      <c r="DE3229">
        <v>125</v>
      </c>
      <c r="DF3229">
        <v>137</v>
      </c>
      <c r="DG3229">
        <v>139</v>
      </c>
      <c r="DH3229">
        <v>140</v>
      </c>
      <c r="DI3229">
        <v>143</v>
      </c>
      <c r="DJ3229">
        <v>148</v>
      </c>
      <c r="DK3229">
        <v>149</v>
      </c>
      <c r="DL3229">
        <v>150</v>
      </c>
      <c r="DM3229">
        <v>153</v>
      </c>
      <c r="DN3229">
        <v>163</v>
      </c>
      <c r="DO3229">
        <v>170</v>
      </c>
      <c r="DP3229">
        <v>172</v>
      </c>
      <c r="DQ3229">
        <v>176</v>
      </c>
      <c r="DR3229">
        <v>178</v>
      </c>
      <c r="DS3229">
        <v>182</v>
      </c>
      <c r="DT3229">
        <v>186</v>
      </c>
      <c r="DU3229">
        <v>198</v>
      </c>
      <c r="DV3229">
        <v>204</v>
      </c>
      <c r="DW3229">
        <v>204</v>
      </c>
      <c r="DX3229">
        <v>229</v>
      </c>
      <c r="DY3229">
        <v>231</v>
      </c>
      <c r="DZ3229">
        <v>233</v>
      </c>
      <c r="EA3229">
        <v>236</v>
      </c>
      <c r="EB3229">
        <v>238</v>
      </c>
      <c r="EC3229">
        <v>244</v>
      </c>
      <c r="ED3229">
        <v>246</v>
      </c>
      <c r="EE3229">
        <v>248</v>
      </c>
      <c r="EF3229">
        <v>250</v>
      </c>
      <c r="EG3229">
        <v>250</v>
      </c>
      <c r="EH3229">
        <v>254</v>
      </c>
      <c r="EI3229">
        <v>255</v>
      </c>
      <c r="EJ3229">
        <v>260</v>
      </c>
      <c r="EK3229">
        <v>261</v>
      </c>
      <c r="EL3229">
        <v>262</v>
      </c>
      <c r="EM3229">
        <v>262</v>
      </c>
      <c r="EN3229">
        <v>264</v>
      </c>
      <c r="EO3229">
        <v>264</v>
      </c>
      <c r="EP3229">
        <v>268</v>
      </c>
      <c r="EQ3229">
        <v>271</v>
      </c>
      <c r="ER3229">
        <v>272</v>
      </c>
      <c r="ES3229">
        <v>273</v>
      </c>
      <c r="ET3229">
        <v>273</v>
      </c>
      <c r="EU3229">
        <v>273</v>
      </c>
      <c r="EV3229">
        <v>276</v>
      </c>
      <c r="EW3229">
        <v>279</v>
      </c>
      <c r="EX3229">
        <v>278</v>
      </c>
    </row>
    <row r="3230" spans="2:154" x14ac:dyDescent="0.25">
      <c r="B3230" t="s">
        <v>537</v>
      </c>
      <c r="C3230">
        <v>39.20172582</v>
      </c>
      <c r="D3230">
        <v>-78.259749490000004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1</v>
      </c>
      <c r="BL3230">
        <v>2</v>
      </c>
      <c r="BM3230">
        <v>4</v>
      </c>
      <c r="BN3230">
        <v>4</v>
      </c>
      <c r="BO3230">
        <v>4</v>
      </c>
      <c r="BP3230">
        <v>4</v>
      </c>
      <c r="BQ3230">
        <v>5</v>
      </c>
      <c r="BR3230">
        <v>5</v>
      </c>
      <c r="BS3230">
        <v>5</v>
      </c>
      <c r="BT3230">
        <v>5</v>
      </c>
      <c r="BU3230">
        <v>6</v>
      </c>
      <c r="BV3230">
        <v>8</v>
      </c>
      <c r="BW3230">
        <v>8</v>
      </c>
      <c r="BX3230">
        <v>8</v>
      </c>
      <c r="BY3230">
        <v>8</v>
      </c>
      <c r="BZ3230">
        <v>8</v>
      </c>
      <c r="CA3230">
        <v>8</v>
      </c>
      <c r="CB3230">
        <v>8</v>
      </c>
      <c r="CC3230">
        <v>8</v>
      </c>
      <c r="CD3230">
        <v>9</v>
      </c>
      <c r="CE3230">
        <v>10</v>
      </c>
      <c r="CF3230">
        <v>11</v>
      </c>
      <c r="CG3230">
        <v>11</v>
      </c>
      <c r="CH3230">
        <v>12</v>
      </c>
      <c r="CI3230">
        <v>12</v>
      </c>
      <c r="CJ3230">
        <v>12</v>
      </c>
      <c r="CK3230">
        <v>14</v>
      </c>
      <c r="CL3230">
        <v>14</v>
      </c>
      <c r="CM3230">
        <v>15</v>
      </c>
      <c r="CN3230">
        <v>15</v>
      </c>
      <c r="CO3230">
        <v>15</v>
      </c>
      <c r="CP3230">
        <v>14</v>
      </c>
      <c r="CQ3230">
        <v>14</v>
      </c>
      <c r="CR3230">
        <v>14</v>
      </c>
      <c r="CS3230">
        <v>14</v>
      </c>
      <c r="CT3230">
        <v>14</v>
      </c>
      <c r="CU3230">
        <v>15</v>
      </c>
      <c r="CV3230">
        <v>15</v>
      </c>
      <c r="CW3230">
        <v>15</v>
      </c>
      <c r="CX3230">
        <v>17</v>
      </c>
      <c r="CY3230">
        <v>18</v>
      </c>
      <c r="CZ3230">
        <v>18</v>
      </c>
      <c r="DA3230">
        <v>18</v>
      </c>
      <c r="DB3230">
        <v>18</v>
      </c>
      <c r="DC3230">
        <v>19</v>
      </c>
      <c r="DD3230">
        <v>18</v>
      </c>
      <c r="DE3230">
        <v>19</v>
      </c>
      <c r="DF3230">
        <v>19</v>
      </c>
      <c r="DG3230">
        <v>19</v>
      </c>
      <c r="DH3230">
        <v>19</v>
      </c>
      <c r="DI3230">
        <v>19</v>
      </c>
      <c r="DJ3230">
        <v>19</v>
      </c>
      <c r="DK3230">
        <v>19</v>
      </c>
      <c r="DL3230">
        <v>19</v>
      </c>
      <c r="DM3230">
        <v>19</v>
      </c>
      <c r="DN3230">
        <v>19</v>
      </c>
      <c r="DO3230">
        <v>21</v>
      </c>
      <c r="DP3230">
        <v>21</v>
      </c>
      <c r="DQ3230">
        <v>21</v>
      </c>
      <c r="DR3230">
        <v>21</v>
      </c>
      <c r="DS3230">
        <v>21</v>
      </c>
      <c r="DT3230">
        <v>25</v>
      </c>
      <c r="DU3230">
        <v>25</v>
      </c>
      <c r="DV3230">
        <v>25</v>
      </c>
      <c r="DW3230">
        <v>25</v>
      </c>
      <c r="DX3230">
        <v>25</v>
      </c>
      <c r="DY3230">
        <v>25</v>
      </c>
      <c r="DZ3230">
        <v>25</v>
      </c>
      <c r="EA3230">
        <v>25</v>
      </c>
      <c r="EB3230">
        <v>25</v>
      </c>
      <c r="EC3230">
        <v>25</v>
      </c>
      <c r="ED3230">
        <v>25</v>
      </c>
      <c r="EE3230">
        <v>25</v>
      </c>
      <c r="EF3230">
        <v>25</v>
      </c>
      <c r="EG3230">
        <v>25</v>
      </c>
      <c r="EH3230">
        <v>27</v>
      </c>
      <c r="EI3230">
        <v>27</v>
      </c>
      <c r="EJ3230">
        <v>27</v>
      </c>
      <c r="EK3230">
        <v>27</v>
      </c>
      <c r="EL3230">
        <v>27</v>
      </c>
      <c r="EM3230">
        <v>27</v>
      </c>
      <c r="EN3230">
        <v>27</v>
      </c>
      <c r="EO3230">
        <v>27</v>
      </c>
      <c r="EP3230">
        <v>28</v>
      </c>
      <c r="EQ3230">
        <v>28</v>
      </c>
      <c r="ER3230">
        <v>29</v>
      </c>
      <c r="ES3230">
        <v>29</v>
      </c>
      <c r="ET3230">
        <v>29</v>
      </c>
      <c r="EU3230">
        <v>29</v>
      </c>
      <c r="EV3230">
        <v>32</v>
      </c>
      <c r="EW3230">
        <v>32</v>
      </c>
      <c r="EX3230">
        <v>33</v>
      </c>
    </row>
    <row r="3231" spans="2:154" x14ac:dyDescent="0.25">
      <c r="B3231" t="s">
        <v>537</v>
      </c>
      <c r="C3231">
        <v>37.31234791</v>
      </c>
      <c r="D3231">
        <v>-80.706369309999999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1</v>
      </c>
      <c r="AY3231">
        <v>1</v>
      </c>
      <c r="AZ3231">
        <v>1</v>
      </c>
      <c r="BA3231">
        <v>1</v>
      </c>
      <c r="BB3231">
        <v>1</v>
      </c>
      <c r="BC3231">
        <v>1</v>
      </c>
      <c r="BD3231">
        <v>3</v>
      </c>
      <c r="BE3231">
        <v>3</v>
      </c>
      <c r="BF3231">
        <v>3</v>
      </c>
      <c r="BG3231">
        <v>4</v>
      </c>
      <c r="BH3231">
        <v>4</v>
      </c>
      <c r="BI3231">
        <v>4</v>
      </c>
      <c r="BJ3231">
        <v>4</v>
      </c>
      <c r="BK3231">
        <v>6</v>
      </c>
      <c r="BL3231">
        <v>9</v>
      </c>
      <c r="BM3231">
        <v>10</v>
      </c>
      <c r="BN3231">
        <v>13</v>
      </c>
      <c r="BO3231">
        <v>13</v>
      </c>
      <c r="BP3231">
        <v>16</v>
      </c>
      <c r="BQ3231">
        <v>48</v>
      </c>
      <c r="BR3231">
        <v>76</v>
      </c>
      <c r="BS3231">
        <v>82</v>
      </c>
      <c r="BT3231">
        <v>90</v>
      </c>
      <c r="BU3231">
        <v>90</v>
      </c>
      <c r="BV3231">
        <v>116</v>
      </c>
      <c r="BW3231">
        <v>130</v>
      </c>
      <c r="BX3231">
        <v>131</v>
      </c>
      <c r="BY3231">
        <v>137</v>
      </c>
      <c r="BZ3231">
        <v>137</v>
      </c>
      <c r="CA3231">
        <v>137</v>
      </c>
      <c r="CB3231">
        <v>168</v>
      </c>
      <c r="CC3231">
        <v>185</v>
      </c>
      <c r="CD3231">
        <v>190</v>
      </c>
      <c r="CE3231">
        <v>206</v>
      </c>
      <c r="CF3231">
        <v>206</v>
      </c>
      <c r="CG3231">
        <v>220</v>
      </c>
      <c r="CH3231">
        <v>220</v>
      </c>
      <c r="CI3231">
        <v>239</v>
      </c>
      <c r="CJ3231">
        <v>250</v>
      </c>
      <c r="CK3231">
        <v>258</v>
      </c>
      <c r="CL3231">
        <v>265</v>
      </c>
      <c r="CM3231">
        <v>277</v>
      </c>
      <c r="CN3231">
        <v>277</v>
      </c>
      <c r="CO3231">
        <v>277</v>
      </c>
      <c r="CP3231">
        <v>296</v>
      </c>
      <c r="CQ3231">
        <v>306</v>
      </c>
      <c r="CR3231">
        <v>313</v>
      </c>
      <c r="CS3231">
        <v>291</v>
      </c>
      <c r="CT3231">
        <v>293</v>
      </c>
      <c r="CU3231">
        <v>296</v>
      </c>
      <c r="CV3231">
        <v>297</v>
      </c>
      <c r="CW3231">
        <v>308</v>
      </c>
      <c r="CX3231">
        <v>313</v>
      </c>
      <c r="CY3231">
        <v>317</v>
      </c>
      <c r="CZ3231">
        <v>321</v>
      </c>
      <c r="DA3231">
        <v>327</v>
      </c>
      <c r="DB3231">
        <v>328</v>
      </c>
      <c r="DC3231">
        <v>328</v>
      </c>
      <c r="DD3231">
        <v>336</v>
      </c>
      <c r="DE3231">
        <v>337</v>
      </c>
      <c r="DF3231">
        <v>341</v>
      </c>
      <c r="DG3231">
        <v>342</v>
      </c>
      <c r="DH3231">
        <v>347</v>
      </c>
      <c r="DI3231">
        <v>346</v>
      </c>
      <c r="DJ3231">
        <v>351</v>
      </c>
      <c r="DK3231">
        <v>352</v>
      </c>
      <c r="DL3231">
        <v>362</v>
      </c>
      <c r="DM3231">
        <v>377</v>
      </c>
      <c r="DN3231">
        <v>380</v>
      </c>
      <c r="DO3231">
        <v>382</v>
      </c>
      <c r="DP3231">
        <v>386</v>
      </c>
      <c r="DQ3231">
        <v>388</v>
      </c>
      <c r="DR3231">
        <v>388</v>
      </c>
      <c r="DS3231">
        <v>391</v>
      </c>
      <c r="DT3231">
        <v>392</v>
      </c>
      <c r="DU3231">
        <v>394</v>
      </c>
      <c r="DV3231">
        <v>399</v>
      </c>
      <c r="DW3231">
        <v>399</v>
      </c>
      <c r="DX3231">
        <v>410</v>
      </c>
      <c r="DY3231">
        <v>412</v>
      </c>
      <c r="DZ3231">
        <v>421</v>
      </c>
      <c r="EA3231">
        <v>424</v>
      </c>
      <c r="EB3231">
        <v>449</v>
      </c>
      <c r="EC3231">
        <v>477</v>
      </c>
      <c r="ED3231">
        <v>509</v>
      </c>
      <c r="EE3231">
        <v>514</v>
      </c>
      <c r="EF3231">
        <v>516</v>
      </c>
      <c r="EG3231">
        <v>546</v>
      </c>
      <c r="EH3231">
        <v>550</v>
      </c>
      <c r="EI3231">
        <v>550</v>
      </c>
      <c r="EJ3231">
        <v>550</v>
      </c>
      <c r="EK3231">
        <v>559</v>
      </c>
      <c r="EL3231">
        <v>562</v>
      </c>
      <c r="EM3231">
        <v>566</v>
      </c>
      <c r="EN3231">
        <v>571</v>
      </c>
      <c r="EO3231">
        <v>571</v>
      </c>
      <c r="EP3231">
        <v>595</v>
      </c>
      <c r="EQ3231">
        <v>604</v>
      </c>
      <c r="ER3231">
        <v>611</v>
      </c>
      <c r="ES3231">
        <v>617</v>
      </c>
      <c r="ET3231">
        <v>620</v>
      </c>
      <c r="EU3231">
        <v>629</v>
      </c>
      <c r="EV3231">
        <v>630</v>
      </c>
      <c r="EW3231">
        <v>638</v>
      </c>
      <c r="EX3231">
        <v>635</v>
      </c>
    </row>
    <row r="3232" spans="2:154" x14ac:dyDescent="0.25">
      <c r="B3232" t="s">
        <v>537</v>
      </c>
      <c r="C3232">
        <v>37.408090420000001</v>
      </c>
      <c r="D3232">
        <v>-76.53524337000000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1</v>
      </c>
      <c r="BE3232">
        <v>1</v>
      </c>
      <c r="BF3232">
        <v>1</v>
      </c>
      <c r="BG3232">
        <v>1</v>
      </c>
      <c r="BH3232">
        <v>1</v>
      </c>
      <c r="BI3232">
        <v>1</v>
      </c>
      <c r="BJ3232">
        <v>1</v>
      </c>
      <c r="BK3232">
        <v>1</v>
      </c>
      <c r="BL3232">
        <v>1</v>
      </c>
      <c r="BM3232">
        <v>1</v>
      </c>
      <c r="BN3232">
        <v>1</v>
      </c>
      <c r="BO3232">
        <v>1</v>
      </c>
      <c r="BP3232">
        <v>1</v>
      </c>
      <c r="BQ3232">
        <v>1</v>
      </c>
      <c r="BR3232">
        <v>1</v>
      </c>
      <c r="BS3232">
        <v>1</v>
      </c>
      <c r="BT3232">
        <v>1</v>
      </c>
      <c r="BU3232">
        <v>1</v>
      </c>
      <c r="BV3232">
        <v>1</v>
      </c>
      <c r="BW3232">
        <v>1</v>
      </c>
      <c r="BX3232">
        <v>1</v>
      </c>
      <c r="BY3232">
        <v>1</v>
      </c>
      <c r="BZ3232">
        <v>1</v>
      </c>
      <c r="CA3232">
        <v>1</v>
      </c>
      <c r="CB3232">
        <v>1</v>
      </c>
      <c r="CC3232">
        <v>1</v>
      </c>
      <c r="CD3232">
        <v>1</v>
      </c>
      <c r="CE3232">
        <v>1</v>
      </c>
      <c r="CF3232">
        <v>1</v>
      </c>
      <c r="CG3232">
        <v>1</v>
      </c>
      <c r="CH3232">
        <v>1</v>
      </c>
      <c r="CI3232">
        <v>1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  <c r="DA3232">
        <v>1</v>
      </c>
      <c r="DB3232">
        <v>1</v>
      </c>
      <c r="DC3232">
        <v>1</v>
      </c>
      <c r="DD3232">
        <v>1</v>
      </c>
      <c r="DE3232">
        <v>1</v>
      </c>
      <c r="DF3232">
        <v>1</v>
      </c>
      <c r="DG3232">
        <v>1</v>
      </c>
      <c r="DH3232">
        <v>1</v>
      </c>
      <c r="DI3232">
        <v>1</v>
      </c>
      <c r="DJ3232">
        <v>1</v>
      </c>
      <c r="DK3232">
        <v>1</v>
      </c>
      <c r="DL3232">
        <v>1</v>
      </c>
      <c r="DM3232">
        <v>1</v>
      </c>
      <c r="DN3232">
        <v>1</v>
      </c>
      <c r="DO3232">
        <v>1</v>
      </c>
      <c r="DP3232">
        <v>1</v>
      </c>
      <c r="DQ3232">
        <v>1</v>
      </c>
      <c r="DR3232">
        <v>1</v>
      </c>
      <c r="DS3232">
        <v>1</v>
      </c>
      <c r="DT3232">
        <v>1</v>
      </c>
      <c r="DU3232">
        <v>1</v>
      </c>
      <c r="DV3232">
        <v>1</v>
      </c>
      <c r="DW3232">
        <v>1</v>
      </c>
      <c r="DX3232">
        <v>1</v>
      </c>
      <c r="DY3232">
        <v>1</v>
      </c>
      <c r="DZ3232">
        <v>1</v>
      </c>
      <c r="EA3232">
        <v>1</v>
      </c>
      <c r="EB3232">
        <v>1</v>
      </c>
      <c r="EC3232">
        <v>1</v>
      </c>
      <c r="ED3232">
        <v>1</v>
      </c>
      <c r="EE3232">
        <v>1</v>
      </c>
      <c r="EF3232">
        <v>1</v>
      </c>
      <c r="EG3232">
        <v>1</v>
      </c>
      <c r="EH3232">
        <v>1</v>
      </c>
      <c r="EI3232">
        <v>1</v>
      </c>
      <c r="EJ3232">
        <v>1</v>
      </c>
      <c r="EK3232">
        <v>1</v>
      </c>
      <c r="EL3232">
        <v>1</v>
      </c>
      <c r="EM3232">
        <v>1</v>
      </c>
      <c r="EN3232">
        <v>1</v>
      </c>
      <c r="EO3232">
        <v>1</v>
      </c>
      <c r="EP3232">
        <v>1</v>
      </c>
      <c r="EQ3232">
        <v>1</v>
      </c>
      <c r="ER3232">
        <v>1</v>
      </c>
      <c r="ES3232">
        <v>1</v>
      </c>
      <c r="ET3232">
        <v>1</v>
      </c>
      <c r="EU3232">
        <v>1</v>
      </c>
      <c r="EV3232">
        <v>1</v>
      </c>
      <c r="EW3232">
        <v>1</v>
      </c>
      <c r="EX3232">
        <v>2</v>
      </c>
    </row>
    <row r="3233" spans="2:154" x14ac:dyDescent="0.25">
      <c r="B3233" t="s">
        <v>537</v>
      </c>
      <c r="C3233">
        <v>37.71714806</v>
      </c>
      <c r="D3233">
        <v>-77.903815140000006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1</v>
      </c>
      <c r="BH3233">
        <v>1</v>
      </c>
      <c r="BI3233">
        <v>1</v>
      </c>
      <c r="BJ3233">
        <v>1</v>
      </c>
      <c r="BK3233">
        <v>1</v>
      </c>
      <c r="BL3233">
        <v>2</v>
      </c>
      <c r="BM3233">
        <v>3</v>
      </c>
      <c r="BN3233">
        <v>3</v>
      </c>
      <c r="BO3233">
        <v>3</v>
      </c>
      <c r="BP3233">
        <v>3</v>
      </c>
      <c r="BQ3233">
        <v>7</v>
      </c>
      <c r="BR3233">
        <v>7</v>
      </c>
      <c r="BS3233">
        <v>10</v>
      </c>
      <c r="BT3233">
        <v>10</v>
      </c>
      <c r="BU3233">
        <v>14</v>
      </c>
      <c r="BV3233">
        <v>14</v>
      </c>
      <c r="BW3233">
        <v>14</v>
      </c>
      <c r="BX3233">
        <v>18</v>
      </c>
      <c r="BY3233">
        <v>18</v>
      </c>
      <c r="BZ3233">
        <v>18</v>
      </c>
      <c r="CA3233">
        <v>18</v>
      </c>
      <c r="CB3233">
        <v>18</v>
      </c>
      <c r="CC3233">
        <v>21</v>
      </c>
      <c r="CD3233">
        <v>21</v>
      </c>
      <c r="CE3233">
        <v>23</v>
      </c>
      <c r="CF3233">
        <v>23</v>
      </c>
      <c r="CG3233">
        <v>23</v>
      </c>
      <c r="CH3233">
        <v>23</v>
      </c>
      <c r="CI3233">
        <v>25</v>
      </c>
      <c r="CJ3233">
        <v>25</v>
      </c>
      <c r="CK3233">
        <v>26</v>
      </c>
      <c r="CL3233">
        <v>26</v>
      </c>
      <c r="CM3233">
        <v>26</v>
      </c>
      <c r="CN3233">
        <v>29</v>
      </c>
      <c r="CO3233">
        <v>29</v>
      </c>
      <c r="CP3233">
        <v>32</v>
      </c>
      <c r="CQ3233">
        <v>32</v>
      </c>
      <c r="CR3233">
        <v>34</v>
      </c>
      <c r="CS3233">
        <v>35</v>
      </c>
      <c r="CT3233">
        <v>36</v>
      </c>
      <c r="CU3233">
        <v>39</v>
      </c>
      <c r="CV3233">
        <v>39</v>
      </c>
      <c r="CW3233">
        <v>39</v>
      </c>
      <c r="CX3233">
        <v>39</v>
      </c>
      <c r="CY3233">
        <v>41</v>
      </c>
      <c r="CZ3233">
        <v>45</v>
      </c>
      <c r="DA3233">
        <v>47</v>
      </c>
      <c r="DB3233">
        <v>53</v>
      </c>
      <c r="DC3233">
        <v>53</v>
      </c>
      <c r="DD3233">
        <v>59</v>
      </c>
      <c r="DE3233">
        <v>60</v>
      </c>
      <c r="DF3233">
        <v>62</v>
      </c>
      <c r="DG3233">
        <v>62</v>
      </c>
      <c r="DH3233">
        <v>64</v>
      </c>
      <c r="DI3233">
        <v>65</v>
      </c>
      <c r="DJ3233">
        <v>66</v>
      </c>
      <c r="DK3233">
        <v>66</v>
      </c>
      <c r="DL3233">
        <v>66</v>
      </c>
      <c r="DM3233">
        <v>66</v>
      </c>
      <c r="DN3233">
        <v>68</v>
      </c>
      <c r="DO3233">
        <v>68</v>
      </c>
      <c r="DP3233">
        <v>68</v>
      </c>
      <c r="DQ3233">
        <v>68</v>
      </c>
      <c r="DR3233">
        <v>68</v>
      </c>
      <c r="DS3233">
        <v>69</v>
      </c>
      <c r="DT3233">
        <v>70</v>
      </c>
      <c r="DU3233">
        <v>71</v>
      </c>
      <c r="DV3233">
        <v>71</v>
      </c>
      <c r="DW3233">
        <v>71</v>
      </c>
      <c r="DX3233">
        <v>72</v>
      </c>
      <c r="DY3233">
        <v>73</v>
      </c>
      <c r="DZ3233">
        <v>73</v>
      </c>
      <c r="EA3233">
        <v>73</v>
      </c>
      <c r="EB3233">
        <v>73</v>
      </c>
      <c r="EC3233">
        <v>73</v>
      </c>
      <c r="ED3233">
        <v>73</v>
      </c>
      <c r="EE3233">
        <v>73</v>
      </c>
      <c r="EF3233">
        <v>73</v>
      </c>
      <c r="EG3233">
        <v>74</v>
      </c>
      <c r="EH3233">
        <v>76</v>
      </c>
      <c r="EI3233">
        <v>76</v>
      </c>
      <c r="EJ3233">
        <v>76</v>
      </c>
      <c r="EK3233">
        <v>78</v>
      </c>
      <c r="EL3233">
        <v>81</v>
      </c>
      <c r="EM3233">
        <v>86</v>
      </c>
      <c r="EN3233">
        <v>89</v>
      </c>
      <c r="EO3233">
        <v>89</v>
      </c>
      <c r="EP3233">
        <v>101</v>
      </c>
      <c r="EQ3233">
        <v>102</v>
      </c>
      <c r="ER3233">
        <v>105</v>
      </c>
      <c r="ES3233">
        <v>107</v>
      </c>
      <c r="ET3233">
        <v>109</v>
      </c>
      <c r="EU3233">
        <v>118</v>
      </c>
      <c r="EV3233">
        <v>120</v>
      </c>
      <c r="EW3233">
        <v>124</v>
      </c>
      <c r="EX3233">
        <v>130</v>
      </c>
    </row>
    <row r="3234" spans="2:154" x14ac:dyDescent="0.25">
      <c r="B3234" t="s">
        <v>537</v>
      </c>
      <c r="C3234">
        <v>36.656772340000003</v>
      </c>
      <c r="D3234">
        <v>-81.232158889999994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1</v>
      </c>
      <c r="BO3234">
        <v>1</v>
      </c>
      <c r="BP3234">
        <v>2</v>
      </c>
      <c r="BQ3234">
        <v>5</v>
      </c>
      <c r="BR3234">
        <v>5</v>
      </c>
      <c r="BS3234">
        <v>5</v>
      </c>
      <c r="BT3234">
        <v>5</v>
      </c>
      <c r="BU3234">
        <v>5</v>
      </c>
      <c r="BV3234">
        <v>5</v>
      </c>
      <c r="BW3234">
        <v>5</v>
      </c>
      <c r="BX3234">
        <v>6</v>
      </c>
      <c r="BY3234">
        <v>6</v>
      </c>
      <c r="BZ3234">
        <v>9</v>
      </c>
      <c r="CA3234">
        <v>10</v>
      </c>
      <c r="CB3234">
        <v>10</v>
      </c>
      <c r="CC3234">
        <v>10</v>
      </c>
      <c r="CD3234">
        <v>10</v>
      </c>
      <c r="CE3234">
        <v>12</v>
      </c>
      <c r="CF3234">
        <v>13</v>
      </c>
      <c r="CG3234">
        <v>16</v>
      </c>
      <c r="CH3234">
        <v>16</v>
      </c>
      <c r="CI3234">
        <v>18</v>
      </c>
      <c r="CJ3234">
        <v>26</v>
      </c>
      <c r="CK3234">
        <v>29</v>
      </c>
      <c r="CL3234">
        <v>34</v>
      </c>
      <c r="CM3234">
        <v>34</v>
      </c>
      <c r="CN3234">
        <v>34</v>
      </c>
      <c r="CO3234">
        <v>34</v>
      </c>
      <c r="CP3234">
        <v>32</v>
      </c>
      <c r="CQ3234">
        <v>59</v>
      </c>
      <c r="CR3234">
        <v>61</v>
      </c>
      <c r="CS3234">
        <v>63</v>
      </c>
      <c r="CT3234">
        <v>69</v>
      </c>
      <c r="CU3234">
        <v>70</v>
      </c>
      <c r="CV3234">
        <v>72</v>
      </c>
      <c r="CW3234">
        <v>75</v>
      </c>
      <c r="CX3234">
        <v>75</v>
      </c>
      <c r="CY3234">
        <v>77</v>
      </c>
      <c r="CZ3234">
        <v>78</v>
      </c>
      <c r="DA3234">
        <v>79</v>
      </c>
      <c r="DB3234">
        <v>82</v>
      </c>
      <c r="DC3234">
        <v>82</v>
      </c>
      <c r="DD3234">
        <v>84</v>
      </c>
      <c r="DE3234">
        <v>84</v>
      </c>
      <c r="DF3234">
        <v>95</v>
      </c>
      <c r="DG3234">
        <v>98</v>
      </c>
      <c r="DH3234">
        <v>102</v>
      </c>
      <c r="DI3234">
        <v>107</v>
      </c>
      <c r="DJ3234">
        <v>112</v>
      </c>
      <c r="DK3234">
        <v>114</v>
      </c>
      <c r="DL3234">
        <v>114</v>
      </c>
      <c r="DM3234">
        <v>116</v>
      </c>
      <c r="DN3234">
        <v>120</v>
      </c>
      <c r="DO3234">
        <v>124</v>
      </c>
      <c r="DP3234">
        <v>125</v>
      </c>
      <c r="DQ3234">
        <v>126</v>
      </c>
      <c r="DR3234">
        <v>129</v>
      </c>
      <c r="DS3234">
        <v>130</v>
      </c>
      <c r="DT3234">
        <v>132</v>
      </c>
      <c r="DU3234">
        <v>137</v>
      </c>
      <c r="DV3234">
        <v>139</v>
      </c>
      <c r="DW3234">
        <v>139</v>
      </c>
      <c r="DX3234">
        <v>157</v>
      </c>
      <c r="DY3234">
        <v>157</v>
      </c>
      <c r="DZ3234">
        <v>157</v>
      </c>
      <c r="EA3234">
        <v>162</v>
      </c>
      <c r="EB3234">
        <v>164</v>
      </c>
      <c r="EC3234">
        <v>167</v>
      </c>
      <c r="ED3234">
        <v>169</v>
      </c>
      <c r="EE3234">
        <v>172</v>
      </c>
      <c r="EF3234">
        <v>172</v>
      </c>
      <c r="EG3234">
        <v>172</v>
      </c>
      <c r="EH3234">
        <v>172</v>
      </c>
      <c r="EI3234">
        <v>173</v>
      </c>
      <c r="EJ3234">
        <v>177</v>
      </c>
      <c r="EK3234">
        <v>177</v>
      </c>
      <c r="EL3234">
        <v>178</v>
      </c>
      <c r="EM3234">
        <v>178</v>
      </c>
      <c r="EN3234">
        <v>178</v>
      </c>
      <c r="EO3234">
        <v>178</v>
      </c>
      <c r="EP3234">
        <v>178</v>
      </c>
      <c r="EQ3234">
        <v>178</v>
      </c>
      <c r="ER3234">
        <v>180</v>
      </c>
      <c r="ES3234">
        <v>185</v>
      </c>
      <c r="ET3234">
        <v>183</v>
      </c>
      <c r="EU3234">
        <v>183</v>
      </c>
      <c r="EV3234">
        <v>184</v>
      </c>
      <c r="EW3234">
        <v>189</v>
      </c>
      <c r="EX3234">
        <v>186</v>
      </c>
    </row>
    <row r="3235" spans="2:154" x14ac:dyDescent="0.25">
      <c r="B3235" t="s">
        <v>537</v>
      </c>
      <c r="C3235">
        <v>38.295458940000003</v>
      </c>
      <c r="D3235">
        <v>-78.465253779999998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1</v>
      </c>
      <c r="BR3235">
        <v>1</v>
      </c>
      <c r="BS3235">
        <v>1</v>
      </c>
      <c r="BT3235">
        <v>1</v>
      </c>
      <c r="BU3235">
        <v>1</v>
      </c>
      <c r="BV3235">
        <v>1</v>
      </c>
      <c r="BW3235">
        <v>1</v>
      </c>
      <c r="BX3235">
        <v>1</v>
      </c>
      <c r="BY3235">
        <v>1</v>
      </c>
      <c r="BZ3235">
        <v>1</v>
      </c>
      <c r="CA3235">
        <v>1</v>
      </c>
      <c r="CB3235">
        <v>1</v>
      </c>
      <c r="CC3235">
        <v>1</v>
      </c>
      <c r="CD3235">
        <v>1</v>
      </c>
      <c r="CE3235">
        <v>1</v>
      </c>
      <c r="CF3235">
        <v>1</v>
      </c>
      <c r="CG3235">
        <v>1</v>
      </c>
      <c r="CH3235">
        <v>1</v>
      </c>
      <c r="CI3235">
        <v>1</v>
      </c>
      <c r="CJ3235">
        <v>1</v>
      </c>
      <c r="CK3235">
        <v>1</v>
      </c>
      <c r="CL3235">
        <v>1</v>
      </c>
      <c r="CM3235">
        <v>1</v>
      </c>
      <c r="CN3235">
        <v>1</v>
      </c>
      <c r="CO3235">
        <v>1</v>
      </c>
      <c r="CP3235">
        <v>1</v>
      </c>
      <c r="CQ3235">
        <v>1</v>
      </c>
      <c r="CR3235">
        <v>1</v>
      </c>
      <c r="CS3235">
        <v>1</v>
      </c>
      <c r="CT3235">
        <v>1</v>
      </c>
      <c r="CU3235">
        <v>1</v>
      </c>
      <c r="CV3235">
        <v>1</v>
      </c>
      <c r="CW3235">
        <v>1</v>
      </c>
      <c r="CX3235">
        <v>1</v>
      </c>
      <c r="CY3235">
        <v>1</v>
      </c>
      <c r="CZ3235">
        <v>1</v>
      </c>
      <c r="DA3235">
        <v>1</v>
      </c>
      <c r="DB3235">
        <v>1</v>
      </c>
      <c r="DC3235">
        <v>1</v>
      </c>
      <c r="DD3235">
        <v>1</v>
      </c>
      <c r="DE3235">
        <v>1</v>
      </c>
      <c r="DF3235">
        <v>1</v>
      </c>
      <c r="DG3235">
        <v>1</v>
      </c>
      <c r="DH3235">
        <v>1</v>
      </c>
      <c r="DI3235">
        <v>1</v>
      </c>
      <c r="DJ3235">
        <v>1</v>
      </c>
      <c r="DK3235">
        <v>1</v>
      </c>
      <c r="DL3235">
        <v>1</v>
      </c>
      <c r="DM3235">
        <v>1</v>
      </c>
      <c r="DN3235">
        <v>1</v>
      </c>
      <c r="DO3235">
        <v>1</v>
      </c>
      <c r="DP3235">
        <v>1</v>
      </c>
      <c r="DQ3235">
        <v>1</v>
      </c>
      <c r="DR3235">
        <v>1</v>
      </c>
      <c r="DS3235">
        <v>1</v>
      </c>
      <c r="DT3235">
        <v>1</v>
      </c>
      <c r="DU3235">
        <v>1</v>
      </c>
      <c r="DV3235">
        <v>1</v>
      </c>
      <c r="DW3235">
        <v>1</v>
      </c>
      <c r="DX3235">
        <v>1</v>
      </c>
      <c r="DY3235">
        <v>1</v>
      </c>
      <c r="DZ3235">
        <v>1</v>
      </c>
      <c r="EA3235">
        <v>1</v>
      </c>
      <c r="EB3235">
        <v>1</v>
      </c>
      <c r="EC3235">
        <v>1</v>
      </c>
      <c r="ED3235">
        <v>1</v>
      </c>
      <c r="EE3235">
        <v>1</v>
      </c>
      <c r="EF3235">
        <v>1</v>
      </c>
      <c r="EG3235">
        <v>1</v>
      </c>
      <c r="EH3235">
        <v>1</v>
      </c>
      <c r="EI3235">
        <v>1</v>
      </c>
      <c r="EJ3235">
        <v>1</v>
      </c>
      <c r="EK3235">
        <v>1</v>
      </c>
      <c r="EL3235">
        <v>1</v>
      </c>
      <c r="EM3235">
        <v>1</v>
      </c>
      <c r="EN3235">
        <v>1</v>
      </c>
      <c r="EO3235">
        <v>1</v>
      </c>
      <c r="EP3235">
        <v>1</v>
      </c>
      <c r="EQ3235">
        <v>1</v>
      </c>
      <c r="ER3235">
        <v>1</v>
      </c>
      <c r="ES3235">
        <v>1</v>
      </c>
      <c r="ET3235">
        <v>1</v>
      </c>
      <c r="EU3235">
        <v>1</v>
      </c>
      <c r="EV3235">
        <v>1</v>
      </c>
      <c r="EW3235">
        <v>1</v>
      </c>
      <c r="EX3235">
        <v>1</v>
      </c>
    </row>
    <row r="3236" spans="2:154" x14ac:dyDescent="0.25">
      <c r="B3236" t="s">
        <v>537</v>
      </c>
      <c r="C3236">
        <v>36.678789010000003</v>
      </c>
      <c r="D3236">
        <v>-77.563514389999995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1</v>
      </c>
      <c r="BJ3236">
        <v>1</v>
      </c>
      <c r="BK3236">
        <v>2</v>
      </c>
      <c r="BL3236">
        <v>2</v>
      </c>
      <c r="BM3236">
        <v>3</v>
      </c>
      <c r="BN3236">
        <v>5</v>
      </c>
      <c r="BO3236">
        <v>5</v>
      </c>
      <c r="BP3236">
        <v>7</v>
      </c>
      <c r="BQ3236">
        <v>7</v>
      </c>
      <c r="BR3236">
        <v>12</v>
      </c>
      <c r="BS3236">
        <v>12</v>
      </c>
      <c r="BT3236">
        <v>16</v>
      </c>
      <c r="BU3236">
        <v>37</v>
      </c>
      <c r="BV3236">
        <v>33</v>
      </c>
      <c r="BW3236">
        <v>33</v>
      </c>
      <c r="BX3236">
        <v>41</v>
      </c>
      <c r="BY3236">
        <v>45</v>
      </c>
      <c r="BZ3236">
        <v>46</v>
      </c>
      <c r="CA3236">
        <v>56</v>
      </c>
      <c r="CB3236">
        <v>64</v>
      </c>
      <c r="CC3236">
        <v>70</v>
      </c>
      <c r="CD3236">
        <v>75</v>
      </c>
      <c r="CE3236">
        <v>86</v>
      </c>
      <c r="CF3236">
        <v>97</v>
      </c>
      <c r="CG3236">
        <v>107</v>
      </c>
      <c r="CH3236">
        <v>112</v>
      </c>
      <c r="CI3236">
        <v>122</v>
      </c>
      <c r="CJ3236">
        <v>134</v>
      </c>
      <c r="CK3236">
        <v>185</v>
      </c>
      <c r="CL3236">
        <v>152</v>
      </c>
      <c r="CM3236">
        <v>162</v>
      </c>
      <c r="CN3236">
        <v>177</v>
      </c>
      <c r="CO3236">
        <v>191</v>
      </c>
      <c r="CP3236">
        <v>191</v>
      </c>
      <c r="CQ3236">
        <v>192</v>
      </c>
      <c r="CR3236">
        <v>207</v>
      </c>
      <c r="CS3236">
        <v>233</v>
      </c>
      <c r="CT3236">
        <v>239</v>
      </c>
      <c r="CU3236">
        <v>250</v>
      </c>
      <c r="CV3236">
        <v>251</v>
      </c>
      <c r="CW3236">
        <v>256</v>
      </c>
      <c r="CX3236">
        <v>265</v>
      </c>
      <c r="CY3236">
        <v>276</v>
      </c>
      <c r="CZ3236">
        <v>279</v>
      </c>
      <c r="DA3236">
        <v>309</v>
      </c>
      <c r="DB3236">
        <v>348</v>
      </c>
      <c r="DC3236">
        <v>363</v>
      </c>
      <c r="DD3236">
        <v>377</v>
      </c>
      <c r="DE3236">
        <v>379</v>
      </c>
      <c r="DF3236">
        <v>387</v>
      </c>
      <c r="DG3236">
        <v>401</v>
      </c>
      <c r="DH3236">
        <v>404</v>
      </c>
      <c r="DI3236">
        <v>408</v>
      </c>
      <c r="DJ3236">
        <v>412</v>
      </c>
      <c r="DK3236">
        <v>420</v>
      </c>
      <c r="DL3236">
        <v>422</v>
      </c>
      <c r="DM3236">
        <v>422</v>
      </c>
      <c r="DN3236">
        <v>427</v>
      </c>
      <c r="DO3236">
        <v>433</v>
      </c>
      <c r="DP3236">
        <v>441</v>
      </c>
      <c r="DQ3236">
        <v>444</v>
      </c>
      <c r="DR3236">
        <v>456</v>
      </c>
      <c r="DS3236">
        <v>464</v>
      </c>
      <c r="DT3236">
        <v>466</v>
      </c>
      <c r="DU3236">
        <v>472</v>
      </c>
      <c r="DV3236">
        <v>480</v>
      </c>
      <c r="DW3236">
        <v>480</v>
      </c>
      <c r="DX3236">
        <v>499</v>
      </c>
      <c r="DY3236">
        <v>503</v>
      </c>
      <c r="DZ3236">
        <v>510</v>
      </c>
      <c r="EA3236">
        <v>513</v>
      </c>
      <c r="EB3236">
        <v>523</v>
      </c>
      <c r="EC3236">
        <v>535</v>
      </c>
      <c r="ED3236">
        <v>549</v>
      </c>
      <c r="EE3236">
        <v>574</v>
      </c>
      <c r="EF3236">
        <v>598</v>
      </c>
      <c r="EG3236">
        <v>610</v>
      </c>
      <c r="EH3236">
        <v>632</v>
      </c>
      <c r="EI3236">
        <v>642</v>
      </c>
      <c r="EJ3236">
        <v>670</v>
      </c>
      <c r="EK3236">
        <v>704</v>
      </c>
      <c r="EL3236">
        <v>722</v>
      </c>
      <c r="EM3236">
        <v>746</v>
      </c>
      <c r="EN3236">
        <v>764</v>
      </c>
      <c r="EO3236">
        <v>764</v>
      </c>
      <c r="EP3236">
        <v>826</v>
      </c>
      <c r="EQ3236">
        <v>847</v>
      </c>
      <c r="ER3236">
        <v>872</v>
      </c>
      <c r="ES3236">
        <v>896</v>
      </c>
      <c r="ET3236">
        <v>946</v>
      </c>
      <c r="EU3236">
        <v>1005</v>
      </c>
      <c r="EV3236">
        <v>1044</v>
      </c>
      <c r="EW3236">
        <v>1081</v>
      </c>
      <c r="EX3236">
        <v>1113</v>
      </c>
    </row>
    <row r="3237" spans="2:154" x14ac:dyDescent="0.25">
      <c r="B3237" t="s">
        <v>537</v>
      </c>
      <c r="C3237">
        <v>36.766549249999997</v>
      </c>
      <c r="D3237">
        <v>-78.935126220000001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1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  <c r="EL3237">
        <v>0</v>
      </c>
      <c r="EM3237">
        <v>0</v>
      </c>
      <c r="EN3237">
        <v>0</v>
      </c>
      <c r="EO3237">
        <v>0</v>
      </c>
      <c r="EP3237">
        <v>0</v>
      </c>
      <c r="EQ3237">
        <v>0</v>
      </c>
      <c r="ER3237">
        <v>0</v>
      </c>
      <c r="ES3237">
        <v>0</v>
      </c>
      <c r="ET3237">
        <v>0</v>
      </c>
      <c r="EU3237">
        <v>0</v>
      </c>
      <c r="EV3237">
        <v>0</v>
      </c>
      <c r="EW3237">
        <v>0</v>
      </c>
      <c r="EX3237">
        <v>0</v>
      </c>
    </row>
    <row r="3238" spans="2:154" x14ac:dyDescent="0.25">
      <c r="B3238" t="s">
        <v>537</v>
      </c>
      <c r="C3238">
        <v>37.758335500000001</v>
      </c>
      <c r="D3238">
        <v>-77.49464672999999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1</v>
      </c>
      <c r="AW3238">
        <v>1</v>
      </c>
      <c r="AX3238">
        <v>1</v>
      </c>
      <c r="AY3238">
        <v>1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2</v>
      </c>
      <c r="BF3238">
        <v>2</v>
      </c>
      <c r="BG3238">
        <v>3</v>
      </c>
      <c r="BH3238">
        <v>7</v>
      </c>
      <c r="BI3238">
        <v>8</v>
      </c>
      <c r="BJ3238">
        <v>8</v>
      </c>
      <c r="BK3238">
        <v>8</v>
      </c>
      <c r="BL3238">
        <v>11</v>
      </c>
      <c r="BM3238">
        <v>18</v>
      </c>
      <c r="BN3238">
        <v>23</v>
      </c>
      <c r="BO3238">
        <v>23</v>
      </c>
      <c r="BP3238">
        <v>27</v>
      </c>
      <c r="BQ3238">
        <v>33</v>
      </c>
      <c r="BR3238">
        <v>39</v>
      </c>
      <c r="BS3238">
        <v>44</v>
      </c>
      <c r="BT3238">
        <v>50</v>
      </c>
      <c r="BU3238">
        <v>59</v>
      </c>
      <c r="BV3238">
        <v>63</v>
      </c>
      <c r="BW3238">
        <v>63</v>
      </c>
      <c r="BX3238">
        <v>73</v>
      </c>
      <c r="BY3238">
        <v>75</v>
      </c>
      <c r="BZ3238">
        <v>77</v>
      </c>
      <c r="CA3238">
        <v>80</v>
      </c>
      <c r="CB3238">
        <v>88</v>
      </c>
      <c r="CC3238">
        <v>88</v>
      </c>
      <c r="CD3238">
        <v>94</v>
      </c>
      <c r="CE3238">
        <v>95</v>
      </c>
      <c r="CF3238">
        <v>101</v>
      </c>
      <c r="CG3238">
        <v>110</v>
      </c>
      <c r="CH3238">
        <v>114</v>
      </c>
      <c r="CI3238">
        <v>120</v>
      </c>
      <c r="CJ3238">
        <v>122</v>
      </c>
      <c r="CK3238">
        <v>122</v>
      </c>
      <c r="CL3238">
        <v>129</v>
      </c>
      <c r="CM3238">
        <v>133</v>
      </c>
      <c r="CN3238">
        <v>140</v>
      </c>
      <c r="CO3238">
        <v>143</v>
      </c>
      <c r="CP3238">
        <v>143</v>
      </c>
      <c r="CQ3238">
        <v>143</v>
      </c>
      <c r="CR3238">
        <v>147</v>
      </c>
      <c r="CS3238">
        <v>146</v>
      </c>
      <c r="CT3238">
        <v>149</v>
      </c>
      <c r="CU3238">
        <v>150</v>
      </c>
      <c r="CV3238">
        <v>150</v>
      </c>
      <c r="CW3238">
        <v>152</v>
      </c>
      <c r="CX3238">
        <v>155</v>
      </c>
      <c r="CY3238">
        <v>155</v>
      </c>
      <c r="CZ3238">
        <v>159</v>
      </c>
      <c r="DA3238">
        <v>163</v>
      </c>
      <c r="DB3238">
        <v>169</v>
      </c>
      <c r="DC3238">
        <v>170</v>
      </c>
      <c r="DD3238">
        <v>180</v>
      </c>
      <c r="DE3238">
        <v>180</v>
      </c>
      <c r="DF3238">
        <v>179</v>
      </c>
      <c r="DG3238">
        <v>179</v>
      </c>
      <c r="DH3238">
        <v>180</v>
      </c>
      <c r="DI3238">
        <v>181</v>
      </c>
      <c r="DJ3238">
        <v>181</v>
      </c>
      <c r="DK3238">
        <v>183</v>
      </c>
      <c r="DL3238">
        <v>183</v>
      </c>
      <c r="DM3238">
        <v>185</v>
      </c>
      <c r="DN3238">
        <v>185</v>
      </c>
      <c r="DO3238">
        <v>185</v>
      </c>
      <c r="DP3238">
        <v>185</v>
      </c>
      <c r="DQ3238">
        <v>186</v>
      </c>
      <c r="DR3238">
        <v>187</v>
      </c>
      <c r="DS3238">
        <v>186</v>
      </c>
      <c r="DT3238">
        <v>188</v>
      </c>
      <c r="DU3238">
        <v>188</v>
      </c>
      <c r="DV3238">
        <v>189</v>
      </c>
      <c r="DW3238">
        <v>189</v>
      </c>
      <c r="DX3238">
        <v>190</v>
      </c>
      <c r="DY3238">
        <v>190</v>
      </c>
      <c r="DZ3238">
        <v>190</v>
      </c>
      <c r="EA3238">
        <v>194</v>
      </c>
      <c r="EB3238">
        <v>198</v>
      </c>
      <c r="EC3238">
        <v>202</v>
      </c>
      <c r="ED3238">
        <v>203</v>
      </c>
      <c r="EE3238">
        <v>204</v>
      </c>
      <c r="EF3238">
        <v>208</v>
      </c>
      <c r="EG3238">
        <v>208</v>
      </c>
      <c r="EH3238">
        <v>211</v>
      </c>
      <c r="EI3238">
        <v>212</v>
      </c>
      <c r="EJ3238">
        <v>214</v>
      </c>
      <c r="EK3238">
        <v>215</v>
      </c>
      <c r="EL3238">
        <v>216</v>
      </c>
      <c r="EM3238">
        <v>218</v>
      </c>
      <c r="EN3238">
        <v>222</v>
      </c>
      <c r="EO3238">
        <v>222</v>
      </c>
      <c r="EP3238">
        <v>235</v>
      </c>
      <c r="EQ3238">
        <v>241</v>
      </c>
      <c r="ER3238">
        <v>253</v>
      </c>
      <c r="ES3238">
        <v>259</v>
      </c>
      <c r="ET3238">
        <v>264</v>
      </c>
      <c r="EU3238">
        <v>268</v>
      </c>
      <c r="EV3238">
        <v>310</v>
      </c>
      <c r="EW3238">
        <v>328</v>
      </c>
      <c r="EX3238">
        <v>348</v>
      </c>
    </row>
    <row r="3239" spans="2:154" x14ac:dyDescent="0.25">
      <c r="B3239" t="s">
        <v>537</v>
      </c>
      <c r="C3239">
        <v>37.534605720000002</v>
      </c>
      <c r="D3239">
        <v>-77.393265549999995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1</v>
      </c>
      <c r="BE3239">
        <v>1</v>
      </c>
      <c r="BF3239">
        <v>1</v>
      </c>
      <c r="BG3239">
        <v>1</v>
      </c>
      <c r="BH3239">
        <v>1</v>
      </c>
      <c r="BI3239">
        <v>1</v>
      </c>
      <c r="BJ3239">
        <v>1</v>
      </c>
      <c r="BK3239">
        <v>1</v>
      </c>
      <c r="BL3239">
        <v>1</v>
      </c>
      <c r="BM3239">
        <v>1</v>
      </c>
      <c r="BN3239">
        <v>1</v>
      </c>
      <c r="BO3239">
        <v>1</v>
      </c>
      <c r="BP3239">
        <v>1</v>
      </c>
      <c r="BQ3239">
        <v>1</v>
      </c>
      <c r="BR3239">
        <v>1</v>
      </c>
      <c r="BS3239">
        <v>1</v>
      </c>
      <c r="BT3239">
        <v>1</v>
      </c>
      <c r="BU3239">
        <v>1</v>
      </c>
      <c r="BV3239">
        <v>2</v>
      </c>
      <c r="BW3239">
        <v>2</v>
      </c>
      <c r="BX3239">
        <v>2</v>
      </c>
      <c r="BY3239">
        <v>2</v>
      </c>
      <c r="BZ3239">
        <v>3</v>
      </c>
      <c r="CA3239">
        <v>6</v>
      </c>
      <c r="CB3239">
        <v>6</v>
      </c>
      <c r="CC3239">
        <v>6</v>
      </c>
      <c r="CD3239">
        <v>7</v>
      </c>
      <c r="CE3239">
        <v>7</v>
      </c>
      <c r="CF3239">
        <v>8</v>
      </c>
      <c r="CG3239">
        <v>8</v>
      </c>
      <c r="CH3239">
        <v>11</v>
      </c>
      <c r="CI3239">
        <v>11</v>
      </c>
      <c r="CJ3239">
        <v>11</v>
      </c>
      <c r="CK3239">
        <v>12</v>
      </c>
      <c r="CL3239">
        <v>12</v>
      </c>
      <c r="CM3239">
        <v>12</v>
      </c>
      <c r="CN3239">
        <v>12</v>
      </c>
      <c r="CO3239">
        <v>12</v>
      </c>
      <c r="CP3239">
        <v>12</v>
      </c>
      <c r="CQ3239">
        <v>12</v>
      </c>
      <c r="CR3239">
        <v>12</v>
      </c>
      <c r="CS3239">
        <v>12</v>
      </c>
      <c r="CT3239">
        <v>12</v>
      </c>
      <c r="CU3239">
        <v>12</v>
      </c>
      <c r="CV3239">
        <v>12</v>
      </c>
      <c r="CW3239">
        <v>12</v>
      </c>
      <c r="CX3239">
        <v>12</v>
      </c>
      <c r="CY3239">
        <v>12</v>
      </c>
      <c r="CZ3239">
        <v>12</v>
      </c>
      <c r="DA3239">
        <v>12</v>
      </c>
      <c r="DB3239">
        <v>12</v>
      </c>
      <c r="DC3239">
        <v>12</v>
      </c>
      <c r="DD3239">
        <v>12</v>
      </c>
      <c r="DE3239">
        <v>12</v>
      </c>
      <c r="DF3239">
        <v>12</v>
      </c>
      <c r="DG3239">
        <v>13</v>
      </c>
      <c r="DH3239">
        <v>13</v>
      </c>
      <c r="DI3239">
        <v>14</v>
      </c>
      <c r="DJ3239">
        <v>13</v>
      </c>
      <c r="DK3239">
        <v>13</v>
      </c>
      <c r="DL3239">
        <v>13</v>
      </c>
      <c r="DM3239">
        <v>13</v>
      </c>
      <c r="DN3239">
        <v>13</v>
      </c>
      <c r="DO3239">
        <v>14</v>
      </c>
      <c r="DP3239">
        <v>15</v>
      </c>
      <c r="DQ3239">
        <v>15</v>
      </c>
      <c r="DR3239">
        <v>15</v>
      </c>
      <c r="DS3239">
        <v>15</v>
      </c>
      <c r="DT3239">
        <v>15</v>
      </c>
      <c r="DU3239">
        <v>15</v>
      </c>
      <c r="DV3239">
        <v>16</v>
      </c>
      <c r="DW3239">
        <v>16</v>
      </c>
      <c r="DX3239">
        <v>16</v>
      </c>
      <c r="DY3239">
        <v>16</v>
      </c>
      <c r="DZ3239">
        <v>16</v>
      </c>
      <c r="EA3239">
        <v>16</v>
      </c>
      <c r="EB3239">
        <v>16</v>
      </c>
      <c r="EC3239">
        <v>16</v>
      </c>
      <c r="ED3239">
        <v>16</v>
      </c>
      <c r="EE3239">
        <v>17</v>
      </c>
      <c r="EF3239">
        <v>17</v>
      </c>
      <c r="EG3239">
        <v>17</v>
      </c>
      <c r="EH3239">
        <v>18</v>
      </c>
      <c r="EI3239">
        <v>18</v>
      </c>
      <c r="EJ3239">
        <v>19</v>
      </c>
      <c r="EK3239">
        <v>19</v>
      </c>
      <c r="EL3239">
        <v>19</v>
      </c>
      <c r="EM3239">
        <v>19</v>
      </c>
      <c r="EN3239">
        <v>19</v>
      </c>
      <c r="EO3239">
        <v>19</v>
      </c>
      <c r="EP3239">
        <v>19</v>
      </c>
      <c r="EQ3239">
        <v>20</v>
      </c>
      <c r="ER3239">
        <v>20</v>
      </c>
      <c r="ES3239">
        <v>20</v>
      </c>
      <c r="ET3239">
        <v>20</v>
      </c>
      <c r="EU3239">
        <v>20</v>
      </c>
      <c r="EV3239">
        <v>21</v>
      </c>
      <c r="EW3239">
        <v>21</v>
      </c>
      <c r="EX3239">
        <v>22</v>
      </c>
    </row>
    <row r="3240" spans="2:154" x14ac:dyDescent="0.25">
      <c r="B3240" t="s">
        <v>537</v>
      </c>
      <c r="C3240">
        <v>36.685423950000001</v>
      </c>
      <c r="D3240">
        <v>-79.876340260000006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1</v>
      </c>
      <c r="BC3240">
        <v>1</v>
      </c>
      <c r="BD3240">
        <v>3</v>
      </c>
      <c r="BE3240">
        <v>6</v>
      </c>
      <c r="BF3240">
        <v>6</v>
      </c>
      <c r="BG3240">
        <v>7</v>
      </c>
      <c r="BH3240">
        <v>14</v>
      </c>
      <c r="BI3240">
        <v>16</v>
      </c>
      <c r="BJ3240">
        <v>17</v>
      </c>
      <c r="BK3240">
        <v>19</v>
      </c>
      <c r="BL3240">
        <v>19</v>
      </c>
      <c r="BM3240">
        <v>21</v>
      </c>
      <c r="BN3240">
        <v>25</v>
      </c>
      <c r="BO3240">
        <v>25</v>
      </c>
      <c r="BP3240">
        <v>38</v>
      </c>
      <c r="BQ3240">
        <v>64</v>
      </c>
      <c r="BR3240">
        <v>64</v>
      </c>
      <c r="BS3240">
        <v>80</v>
      </c>
      <c r="BT3240">
        <v>93</v>
      </c>
      <c r="BU3240">
        <v>105</v>
      </c>
      <c r="BV3240">
        <v>106</v>
      </c>
      <c r="BW3240">
        <v>109</v>
      </c>
      <c r="BX3240">
        <v>114</v>
      </c>
      <c r="BY3240">
        <v>119</v>
      </c>
      <c r="BZ3240">
        <v>122</v>
      </c>
      <c r="CA3240">
        <v>130</v>
      </c>
      <c r="CB3240">
        <v>141</v>
      </c>
      <c r="CC3240">
        <v>142</v>
      </c>
      <c r="CD3240">
        <v>145</v>
      </c>
      <c r="CE3240">
        <v>155</v>
      </c>
      <c r="CF3240">
        <v>155</v>
      </c>
      <c r="CG3240">
        <v>157</v>
      </c>
      <c r="CH3240">
        <v>158</v>
      </c>
      <c r="CI3240">
        <v>158</v>
      </c>
      <c r="CJ3240">
        <v>162</v>
      </c>
      <c r="CK3240">
        <v>163</v>
      </c>
      <c r="CL3240">
        <v>164</v>
      </c>
      <c r="CM3240">
        <v>165</v>
      </c>
      <c r="CN3240">
        <v>165</v>
      </c>
      <c r="CO3240">
        <v>166</v>
      </c>
      <c r="CP3240">
        <v>166</v>
      </c>
      <c r="CQ3240">
        <v>166</v>
      </c>
      <c r="CR3240">
        <v>168</v>
      </c>
      <c r="CS3240">
        <v>160</v>
      </c>
      <c r="CT3240">
        <v>160</v>
      </c>
      <c r="CU3240">
        <v>161</v>
      </c>
      <c r="CV3240">
        <v>160</v>
      </c>
      <c r="CW3240">
        <v>164</v>
      </c>
      <c r="CX3240">
        <v>168</v>
      </c>
      <c r="CY3240">
        <v>168</v>
      </c>
      <c r="CZ3240">
        <v>168</v>
      </c>
      <c r="DA3240">
        <v>169</v>
      </c>
      <c r="DB3240">
        <v>169</v>
      </c>
      <c r="DC3240">
        <v>169</v>
      </c>
      <c r="DD3240">
        <v>169</v>
      </c>
      <c r="DE3240">
        <v>168</v>
      </c>
      <c r="DF3240">
        <v>172</v>
      </c>
      <c r="DG3240">
        <v>173</v>
      </c>
      <c r="DH3240">
        <v>172</v>
      </c>
      <c r="DI3240">
        <v>173</v>
      </c>
      <c r="DJ3240">
        <v>174</v>
      </c>
      <c r="DK3240">
        <v>174</v>
      </c>
      <c r="DL3240">
        <v>174</v>
      </c>
      <c r="DM3240">
        <v>176</v>
      </c>
      <c r="DN3240">
        <v>176</v>
      </c>
      <c r="DO3240">
        <v>176</v>
      </c>
      <c r="DP3240">
        <v>176</v>
      </c>
      <c r="DQ3240">
        <v>176</v>
      </c>
      <c r="DR3240">
        <v>176</v>
      </c>
      <c r="DS3240">
        <v>176</v>
      </c>
      <c r="DT3240">
        <v>176</v>
      </c>
      <c r="DU3240">
        <v>177</v>
      </c>
      <c r="DV3240">
        <v>177</v>
      </c>
      <c r="DW3240">
        <v>177</v>
      </c>
      <c r="DX3240">
        <v>177</v>
      </c>
      <c r="DY3240">
        <v>177</v>
      </c>
      <c r="DZ3240">
        <v>177</v>
      </c>
      <c r="EA3240">
        <v>177</v>
      </c>
      <c r="EB3240">
        <v>177</v>
      </c>
      <c r="EC3240">
        <v>178</v>
      </c>
      <c r="ED3240">
        <v>178</v>
      </c>
      <c r="EE3240">
        <v>178</v>
      </c>
      <c r="EF3240">
        <v>178</v>
      </c>
      <c r="EG3240">
        <v>181</v>
      </c>
      <c r="EH3240">
        <v>181</v>
      </c>
      <c r="EI3240">
        <v>181</v>
      </c>
      <c r="EJ3240">
        <v>181</v>
      </c>
      <c r="EK3240">
        <v>181</v>
      </c>
      <c r="EL3240">
        <v>181</v>
      </c>
      <c r="EM3240">
        <v>182</v>
      </c>
      <c r="EN3240">
        <v>181</v>
      </c>
      <c r="EO3240">
        <v>181</v>
      </c>
      <c r="EP3240">
        <v>182</v>
      </c>
      <c r="EQ3240">
        <v>182</v>
      </c>
      <c r="ER3240">
        <v>182</v>
      </c>
      <c r="ES3240">
        <v>182</v>
      </c>
      <c r="ET3240">
        <v>182</v>
      </c>
      <c r="EU3240">
        <v>183</v>
      </c>
      <c r="EV3240">
        <v>184</v>
      </c>
      <c r="EW3240">
        <v>184</v>
      </c>
      <c r="EX3240">
        <v>186</v>
      </c>
    </row>
    <row r="3241" spans="2:154" x14ac:dyDescent="0.25">
      <c r="B3241" t="s">
        <v>537</v>
      </c>
      <c r="C3241">
        <v>38.357994650000002</v>
      </c>
      <c r="D3241">
        <v>-79.561245940000006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1</v>
      </c>
      <c r="AY3241">
        <v>1</v>
      </c>
      <c r="AZ3241">
        <v>1</v>
      </c>
      <c r="BA3241">
        <v>1</v>
      </c>
      <c r="BB3241">
        <v>1</v>
      </c>
      <c r="BC3241">
        <v>1</v>
      </c>
      <c r="BD3241">
        <v>1</v>
      </c>
      <c r="BE3241">
        <v>1</v>
      </c>
      <c r="BF3241">
        <v>1</v>
      </c>
      <c r="BG3241">
        <v>3</v>
      </c>
      <c r="BH3241">
        <v>3</v>
      </c>
      <c r="BI3241">
        <v>4</v>
      </c>
      <c r="BJ3241">
        <v>4</v>
      </c>
      <c r="BK3241">
        <v>4</v>
      </c>
      <c r="BL3241">
        <v>4</v>
      </c>
      <c r="BM3241">
        <v>6</v>
      </c>
      <c r="BN3241">
        <v>6</v>
      </c>
      <c r="BO3241">
        <v>8</v>
      </c>
      <c r="BP3241">
        <v>9</v>
      </c>
      <c r="BQ3241">
        <v>11</v>
      </c>
      <c r="BR3241">
        <v>11</v>
      </c>
      <c r="BS3241">
        <v>11</v>
      </c>
      <c r="BT3241">
        <v>13</v>
      </c>
      <c r="BU3241">
        <v>14</v>
      </c>
      <c r="BV3241">
        <v>16</v>
      </c>
      <c r="BW3241">
        <v>17</v>
      </c>
      <c r="BX3241">
        <v>19</v>
      </c>
      <c r="BY3241">
        <v>19</v>
      </c>
      <c r="BZ3241">
        <v>19</v>
      </c>
      <c r="CA3241">
        <v>20</v>
      </c>
      <c r="CB3241">
        <v>22</v>
      </c>
      <c r="CC3241">
        <v>27</v>
      </c>
      <c r="CD3241">
        <v>27</v>
      </c>
      <c r="CE3241">
        <v>27</v>
      </c>
      <c r="CF3241">
        <v>28</v>
      </c>
      <c r="CG3241">
        <v>28</v>
      </c>
      <c r="CH3241">
        <v>28</v>
      </c>
      <c r="CI3241">
        <v>28</v>
      </c>
      <c r="CJ3241">
        <v>28</v>
      </c>
      <c r="CK3241">
        <v>28</v>
      </c>
      <c r="CL3241">
        <v>28</v>
      </c>
      <c r="CM3241">
        <v>28</v>
      </c>
      <c r="CN3241">
        <v>28</v>
      </c>
      <c r="CO3241">
        <v>29</v>
      </c>
      <c r="CP3241">
        <v>28</v>
      </c>
      <c r="CQ3241">
        <v>28</v>
      </c>
      <c r="CR3241">
        <v>28</v>
      </c>
      <c r="CS3241">
        <v>28</v>
      </c>
      <c r="CT3241">
        <v>28</v>
      </c>
      <c r="CU3241">
        <v>28</v>
      </c>
      <c r="CV3241">
        <v>28</v>
      </c>
      <c r="CW3241">
        <v>28</v>
      </c>
      <c r="CX3241">
        <v>28</v>
      </c>
      <c r="CY3241">
        <v>28</v>
      </c>
      <c r="CZ3241">
        <v>28</v>
      </c>
      <c r="DA3241">
        <v>28</v>
      </c>
      <c r="DB3241">
        <v>28</v>
      </c>
      <c r="DC3241">
        <v>28</v>
      </c>
      <c r="DD3241">
        <v>28</v>
      </c>
      <c r="DE3241">
        <v>28</v>
      </c>
      <c r="DF3241">
        <v>28</v>
      </c>
      <c r="DG3241">
        <v>28</v>
      </c>
      <c r="DH3241">
        <v>28</v>
      </c>
      <c r="DI3241">
        <v>29</v>
      </c>
      <c r="DJ3241">
        <v>29</v>
      </c>
      <c r="DK3241">
        <v>29</v>
      </c>
      <c r="DL3241">
        <v>29</v>
      </c>
      <c r="DM3241">
        <v>29</v>
      </c>
      <c r="DN3241">
        <v>29</v>
      </c>
      <c r="DO3241">
        <v>29</v>
      </c>
      <c r="DP3241">
        <v>30</v>
      </c>
      <c r="DQ3241">
        <v>30</v>
      </c>
      <c r="DR3241">
        <v>30</v>
      </c>
      <c r="DS3241">
        <v>30</v>
      </c>
      <c r="DT3241">
        <v>30</v>
      </c>
      <c r="DU3241">
        <v>30</v>
      </c>
      <c r="DV3241">
        <v>30</v>
      </c>
      <c r="DW3241">
        <v>30</v>
      </c>
      <c r="DX3241">
        <v>30</v>
      </c>
      <c r="DY3241">
        <v>30</v>
      </c>
      <c r="DZ3241">
        <v>30</v>
      </c>
      <c r="EA3241">
        <v>30</v>
      </c>
      <c r="EB3241">
        <v>30</v>
      </c>
      <c r="EC3241">
        <v>30</v>
      </c>
      <c r="ED3241">
        <v>30</v>
      </c>
      <c r="EE3241">
        <v>30</v>
      </c>
      <c r="EF3241">
        <v>31</v>
      </c>
      <c r="EG3241">
        <v>31</v>
      </c>
      <c r="EH3241">
        <v>31</v>
      </c>
      <c r="EI3241">
        <v>31</v>
      </c>
      <c r="EJ3241">
        <v>31</v>
      </c>
      <c r="EK3241">
        <v>31</v>
      </c>
      <c r="EL3241">
        <v>31</v>
      </c>
      <c r="EM3241">
        <v>31</v>
      </c>
      <c r="EN3241">
        <v>31</v>
      </c>
      <c r="EO3241">
        <v>31</v>
      </c>
      <c r="EP3241">
        <v>31</v>
      </c>
      <c r="EQ3241">
        <v>31</v>
      </c>
      <c r="ER3241">
        <v>31</v>
      </c>
      <c r="ES3241">
        <v>31</v>
      </c>
      <c r="ET3241">
        <v>32</v>
      </c>
      <c r="EU3241">
        <v>32</v>
      </c>
      <c r="EV3241">
        <v>32</v>
      </c>
      <c r="EW3241">
        <v>32</v>
      </c>
      <c r="EX3241">
        <v>33</v>
      </c>
    </row>
    <row r="3242" spans="2:154" x14ac:dyDescent="0.25">
      <c r="B3242" t="s">
        <v>537</v>
      </c>
      <c r="C3242">
        <v>36.90579348</v>
      </c>
      <c r="D3242">
        <v>-76.70842863</v>
      </c>
      <c r="E3242">
        <v>1</v>
      </c>
      <c r="F3242">
        <v>1</v>
      </c>
      <c r="G3242">
        <v>1</v>
      </c>
      <c r="H3242">
        <v>1</v>
      </c>
      <c r="I3242">
        <v>1</v>
      </c>
      <c r="J3242">
        <v>1</v>
      </c>
      <c r="K3242">
        <v>1</v>
      </c>
      <c r="L3242">
        <v>1</v>
      </c>
      <c r="M3242">
        <v>1</v>
      </c>
      <c r="N3242">
        <v>1</v>
      </c>
      <c r="O3242">
        <v>1</v>
      </c>
      <c r="P3242">
        <v>1</v>
      </c>
      <c r="Q3242">
        <v>1</v>
      </c>
      <c r="R3242">
        <v>1</v>
      </c>
      <c r="S3242">
        <v>1</v>
      </c>
      <c r="T3242">
        <v>1</v>
      </c>
      <c r="U3242">
        <v>1</v>
      </c>
      <c r="V3242">
        <v>1</v>
      </c>
      <c r="W3242">
        <v>1</v>
      </c>
      <c r="X3242">
        <v>1</v>
      </c>
      <c r="Y3242">
        <v>1</v>
      </c>
      <c r="Z3242">
        <v>1</v>
      </c>
      <c r="AA3242">
        <v>1</v>
      </c>
      <c r="AB3242">
        <v>1</v>
      </c>
      <c r="AC3242">
        <v>1</v>
      </c>
      <c r="AD3242">
        <v>1</v>
      </c>
      <c r="AE3242">
        <v>1</v>
      </c>
      <c r="AF3242">
        <v>1</v>
      </c>
      <c r="AG3242">
        <v>1</v>
      </c>
      <c r="AH3242">
        <v>1</v>
      </c>
      <c r="AI3242">
        <v>1</v>
      </c>
      <c r="AJ3242">
        <v>1</v>
      </c>
      <c r="AK3242">
        <v>1</v>
      </c>
      <c r="AL3242">
        <v>1</v>
      </c>
      <c r="AM3242">
        <v>1</v>
      </c>
      <c r="AN3242">
        <v>1</v>
      </c>
      <c r="AO3242">
        <v>1</v>
      </c>
      <c r="AP3242">
        <v>1</v>
      </c>
      <c r="AQ3242">
        <v>6</v>
      </c>
      <c r="AR3242">
        <v>9</v>
      </c>
      <c r="AS3242">
        <v>14</v>
      </c>
      <c r="AT3242">
        <v>21</v>
      </c>
      <c r="AU3242">
        <v>31</v>
      </c>
      <c r="AV3242">
        <v>51</v>
      </c>
      <c r="AW3242">
        <v>58</v>
      </c>
      <c r="AX3242">
        <v>71</v>
      </c>
      <c r="AY3242">
        <v>83</v>
      </c>
      <c r="AZ3242">
        <v>83</v>
      </c>
      <c r="BA3242">
        <v>116</v>
      </c>
      <c r="BB3242">
        <v>190</v>
      </c>
      <c r="BC3242">
        <v>270</v>
      </c>
      <c r="BD3242">
        <v>328</v>
      </c>
      <c r="BE3242">
        <v>387</v>
      </c>
      <c r="BF3242">
        <v>387</v>
      </c>
      <c r="BG3242">
        <v>488</v>
      </c>
      <c r="BH3242">
        <v>569</v>
      </c>
      <c r="BI3242">
        <v>562</v>
      </c>
      <c r="BJ3242">
        <v>693</v>
      </c>
      <c r="BK3242">
        <v>793</v>
      </c>
      <c r="BL3242">
        <v>934</v>
      </c>
      <c r="BM3242">
        <v>1040</v>
      </c>
      <c r="BN3242">
        <v>1170</v>
      </c>
      <c r="BO3242">
        <v>1170</v>
      </c>
      <c r="BP3242">
        <v>1359</v>
      </c>
      <c r="BQ3242">
        <v>1577</v>
      </c>
      <c r="BR3242">
        <v>1577</v>
      </c>
      <c r="BS3242">
        <v>2077</v>
      </c>
      <c r="BT3242">
        <v>2159</v>
      </c>
      <c r="BU3242">
        <v>2161</v>
      </c>
      <c r="BV3242">
        <v>2330</v>
      </c>
      <c r="BW3242">
        <v>2330</v>
      </c>
      <c r="BX3242">
        <v>2656</v>
      </c>
      <c r="BY3242">
        <v>2787</v>
      </c>
      <c r="BZ3242">
        <v>2898</v>
      </c>
      <c r="CA3242">
        <v>3167</v>
      </c>
      <c r="CB3242">
        <v>3331</v>
      </c>
      <c r="CC3242">
        <v>3486</v>
      </c>
      <c r="CD3242">
        <v>3688</v>
      </c>
      <c r="CE3242">
        <v>3886</v>
      </c>
      <c r="CF3242">
        <v>4117</v>
      </c>
      <c r="CG3242">
        <v>4262</v>
      </c>
      <c r="CH3242">
        <v>4426</v>
      </c>
      <c r="CI3242">
        <v>4426</v>
      </c>
      <c r="CJ3242">
        <v>4549</v>
      </c>
      <c r="CK3242">
        <v>4620</v>
      </c>
      <c r="CL3242">
        <v>4697</v>
      </c>
      <c r="CM3242">
        <v>4902</v>
      </c>
      <c r="CN3242">
        <v>4902</v>
      </c>
      <c r="CO3242">
        <v>5174</v>
      </c>
      <c r="CP3242">
        <v>5174</v>
      </c>
      <c r="CQ3242">
        <v>5293</v>
      </c>
      <c r="CR3242">
        <v>5379</v>
      </c>
      <c r="CS3242">
        <v>5532</v>
      </c>
      <c r="CT3242">
        <v>5637</v>
      </c>
      <c r="CU3242">
        <v>5739</v>
      </c>
      <c r="CV3242">
        <v>5863</v>
      </c>
      <c r="CW3242">
        <v>5945</v>
      </c>
      <c r="CX3242">
        <v>6001</v>
      </c>
      <c r="CY3242">
        <v>6103</v>
      </c>
      <c r="CZ3242">
        <v>6207</v>
      </c>
      <c r="DA3242">
        <v>6274</v>
      </c>
      <c r="DB3242">
        <v>6351</v>
      </c>
      <c r="DC3242">
        <v>6449</v>
      </c>
      <c r="DD3242">
        <v>6545</v>
      </c>
      <c r="DE3242">
        <v>6621</v>
      </c>
      <c r="DF3242">
        <v>6704</v>
      </c>
      <c r="DG3242">
        <v>6809</v>
      </c>
      <c r="DH3242">
        <v>6863</v>
      </c>
      <c r="DI3242">
        <v>6947</v>
      </c>
      <c r="DJ3242">
        <v>7007</v>
      </c>
      <c r="DK3242">
        <v>7068</v>
      </c>
      <c r="DL3242">
        <v>7137</v>
      </c>
      <c r="DM3242">
        <v>7212</v>
      </c>
      <c r="DN3242">
        <v>7290</v>
      </c>
      <c r="DO3242">
        <v>7325</v>
      </c>
      <c r="DP3242">
        <v>7426</v>
      </c>
      <c r="DQ3242">
        <v>7472</v>
      </c>
      <c r="DR3242">
        <v>7515</v>
      </c>
      <c r="DS3242">
        <v>7565</v>
      </c>
      <c r="DT3242">
        <v>7602</v>
      </c>
      <c r="DU3242">
        <v>7630</v>
      </c>
      <c r="DV3242">
        <v>7669</v>
      </c>
      <c r="DW3242">
        <v>7669</v>
      </c>
      <c r="DX3242">
        <v>7783</v>
      </c>
      <c r="DY3242">
        <v>7826</v>
      </c>
      <c r="DZ3242">
        <v>7835</v>
      </c>
      <c r="EA3242">
        <v>7863</v>
      </c>
      <c r="EB3242">
        <v>7923</v>
      </c>
      <c r="EC3242">
        <v>7949</v>
      </c>
      <c r="ED3242">
        <v>7993</v>
      </c>
      <c r="EE3242">
        <v>8092</v>
      </c>
      <c r="EF3242">
        <v>8123</v>
      </c>
      <c r="EG3242">
        <v>8177</v>
      </c>
      <c r="EH3242">
        <v>8264</v>
      </c>
      <c r="EI3242">
        <v>8318</v>
      </c>
      <c r="EJ3242">
        <v>8371</v>
      </c>
      <c r="EK3242">
        <v>8417</v>
      </c>
      <c r="EL3242">
        <v>8457</v>
      </c>
      <c r="EM3242">
        <v>8496</v>
      </c>
      <c r="EN3242">
        <v>8529</v>
      </c>
      <c r="EO3242">
        <v>8529</v>
      </c>
      <c r="EP3242">
        <v>8550</v>
      </c>
      <c r="EQ3242">
        <v>8611</v>
      </c>
      <c r="ER3242">
        <v>8694</v>
      </c>
      <c r="ES3242">
        <v>8722</v>
      </c>
      <c r="ET3242">
        <v>8785</v>
      </c>
      <c r="EU3242">
        <v>8850</v>
      </c>
      <c r="EV3242">
        <v>8885</v>
      </c>
      <c r="EW3242">
        <v>8963</v>
      </c>
      <c r="EX3242">
        <v>9061</v>
      </c>
    </row>
    <row r="3243" spans="2:154" x14ac:dyDescent="0.25">
      <c r="B3243" t="s">
        <v>537</v>
      </c>
      <c r="C3243">
        <v>37.311569579999997</v>
      </c>
      <c r="D3243">
        <v>-76.769506179999993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1</v>
      </c>
      <c r="BB3243">
        <v>2</v>
      </c>
      <c r="BC3243">
        <v>2</v>
      </c>
      <c r="BD3243">
        <v>3</v>
      </c>
      <c r="BE3243">
        <v>3</v>
      </c>
      <c r="BF3243">
        <v>3</v>
      </c>
      <c r="BG3243">
        <v>7</v>
      </c>
      <c r="BH3243">
        <v>7</v>
      </c>
      <c r="BI3243">
        <v>9</v>
      </c>
      <c r="BJ3243">
        <v>12</v>
      </c>
      <c r="BK3243">
        <v>12</v>
      </c>
      <c r="BL3243">
        <v>15</v>
      </c>
      <c r="BM3243">
        <v>18</v>
      </c>
      <c r="BN3243">
        <v>18</v>
      </c>
      <c r="BO3243">
        <v>18</v>
      </c>
      <c r="BP3243">
        <v>20</v>
      </c>
      <c r="BQ3243">
        <v>33</v>
      </c>
      <c r="BR3243">
        <v>33</v>
      </c>
      <c r="BS3243">
        <v>42</v>
      </c>
      <c r="BT3243">
        <v>50</v>
      </c>
      <c r="BU3243">
        <v>56</v>
      </c>
      <c r="BV3243">
        <v>74</v>
      </c>
      <c r="BW3243">
        <v>74</v>
      </c>
      <c r="BX3243">
        <v>83</v>
      </c>
      <c r="BY3243">
        <v>95</v>
      </c>
      <c r="BZ3243">
        <v>99</v>
      </c>
      <c r="CA3243">
        <v>104</v>
      </c>
      <c r="CB3243">
        <v>104</v>
      </c>
      <c r="CC3243">
        <v>119</v>
      </c>
      <c r="CD3243">
        <v>119</v>
      </c>
      <c r="CE3243">
        <v>120</v>
      </c>
      <c r="CF3243">
        <v>126</v>
      </c>
      <c r="CG3243">
        <v>128</v>
      </c>
      <c r="CH3243">
        <v>132</v>
      </c>
      <c r="CI3243">
        <v>132</v>
      </c>
      <c r="CJ3243">
        <v>132</v>
      </c>
      <c r="CK3243">
        <v>132</v>
      </c>
      <c r="CL3243">
        <v>132</v>
      </c>
      <c r="CM3243">
        <v>135</v>
      </c>
      <c r="CN3243">
        <v>135</v>
      </c>
      <c r="CO3243">
        <v>138</v>
      </c>
      <c r="CP3243">
        <v>138</v>
      </c>
      <c r="CQ3243">
        <v>138</v>
      </c>
      <c r="CR3243">
        <v>141</v>
      </c>
      <c r="CS3243">
        <v>144</v>
      </c>
      <c r="CT3243">
        <v>143</v>
      </c>
      <c r="CU3243">
        <v>144</v>
      </c>
      <c r="CV3243">
        <v>144</v>
      </c>
      <c r="CW3243">
        <v>147</v>
      </c>
      <c r="CX3243">
        <v>148</v>
      </c>
      <c r="CY3243">
        <v>148</v>
      </c>
      <c r="CZ3243">
        <v>149</v>
      </c>
      <c r="DA3243">
        <v>150</v>
      </c>
      <c r="DB3243">
        <v>150</v>
      </c>
      <c r="DC3243">
        <v>150</v>
      </c>
      <c r="DD3243">
        <v>150</v>
      </c>
      <c r="DE3243">
        <v>150</v>
      </c>
      <c r="DF3243">
        <v>151</v>
      </c>
      <c r="DG3243">
        <v>154</v>
      </c>
      <c r="DH3243">
        <v>154</v>
      </c>
      <c r="DI3243">
        <v>155</v>
      </c>
      <c r="DJ3243">
        <v>155</v>
      </c>
      <c r="DK3243">
        <v>156</v>
      </c>
      <c r="DL3243">
        <v>156</v>
      </c>
      <c r="DM3243">
        <v>156</v>
      </c>
      <c r="DN3243">
        <v>157</v>
      </c>
      <c r="DO3243">
        <v>157</v>
      </c>
      <c r="DP3243">
        <v>159</v>
      </c>
      <c r="DQ3243">
        <v>160</v>
      </c>
      <c r="DR3243">
        <v>160</v>
      </c>
      <c r="DS3243">
        <v>161</v>
      </c>
      <c r="DT3243">
        <v>161</v>
      </c>
      <c r="DU3243">
        <v>161</v>
      </c>
      <c r="DV3243">
        <v>160</v>
      </c>
      <c r="DW3243">
        <v>160</v>
      </c>
      <c r="DX3243">
        <v>161</v>
      </c>
      <c r="DY3243">
        <v>161</v>
      </c>
      <c r="DZ3243">
        <v>161</v>
      </c>
      <c r="EA3243">
        <v>161</v>
      </c>
      <c r="EB3243">
        <v>161</v>
      </c>
      <c r="EC3243">
        <v>161</v>
      </c>
      <c r="ED3243">
        <v>161</v>
      </c>
      <c r="EE3243">
        <v>161</v>
      </c>
      <c r="EF3243">
        <v>162</v>
      </c>
      <c r="EG3243">
        <v>162</v>
      </c>
      <c r="EH3243">
        <v>163</v>
      </c>
      <c r="EI3243">
        <v>163</v>
      </c>
      <c r="EJ3243">
        <v>164</v>
      </c>
      <c r="EK3243">
        <v>165</v>
      </c>
      <c r="EL3243">
        <v>165</v>
      </c>
      <c r="EM3243">
        <v>165</v>
      </c>
      <c r="EN3243">
        <v>170</v>
      </c>
      <c r="EO3243">
        <v>170</v>
      </c>
      <c r="EP3243">
        <v>170</v>
      </c>
      <c r="EQ3243">
        <v>173</v>
      </c>
      <c r="ER3243">
        <v>176</v>
      </c>
      <c r="ES3243">
        <v>176</v>
      </c>
      <c r="ET3243">
        <v>178</v>
      </c>
      <c r="EU3243">
        <v>178</v>
      </c>
      <c r="EV3243">
        <v>180</v>
      </c>
      <c r="EW3243">
        <v>182</v>
      </c>
      <c r="EX3243">
        <v>185</v>
      </c>
    </row>
    <row r="3244" spans="2:154" x14ac:dyDescent="0.25">
      <c r="B3244" t="s">
        <v>537</v>
      </c>
      <c r="C3244">
        <v>37.710449220000001</v>
      </c>
      <c r="D3244">
        <v>-76.886896280000002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1</v>
      </c>
      <c r="AZ3244">
        <v>1</v>
      </c>
      <c r="BA3244">
        <v>1</v>
      </c>
      <c r="BB3244">
        <v>1</v>
      </c>
      <c r="BC3244">
        <v>2</v>
      </c>
      <c r="BD3244">
        <v>3</v>
      </c>
      <c r="BE3244">
        <v>3</v>
      </c>
      <c r="BF3244">
        <v>3</v>
      </c>
      <c r="BG3244">
        <v>3</v>
      </c>
      <c r="BH3244">
        <v>3</v>
      </c>
      <c r="BI3244">
        <v>4</v>
      </c>
      <c r="BJ3244">
        <v>4</v>
      </c>
      <c r="BK3244">
        <v>4</v>
      </c>
      <c r="BL3244">
        <v>4</v>
      </c>
      <c r="BM3244">
        <v>4</v>
      </c>
      <c r="BN3244">
        <v>4</v>
      </c>
      <c r="BO3244">
        <v>5</v>
      </c>
      <c r="BP3244">
        <v>18</v>
      </c>
      <c r="BQ3244">
        <v>8</v>
      </c>
      <c r="BR3244">
        <v>8</v>
      </c>
      <c r="BS3244">
        <v>8</v>
      </c>
      <c r="BT3244">
        <v>8</v>
      </c>
      <c r="BU3244">
        <v>9</v>
      </c>
      <c r="BV3244">
        <v>9</v>
      </c>
      <c r="BW3244">
        <v>9</v>
      </c>
      <c r="BX3244">
        <v>10</v>
      </c>
      <c r="BY3244">
        <v>10</v>
      </c>
      <c r="BZ3244">
        <v>10</v>
      </c>
      <c r="CA3244">
        <v>10</v>
      </c>
      <c r="CB3244">
        <v>12</v>
      </c>
      <c r="CC3244">
        <v>13</v>
      </c>
      <c r="CD3244">
        <v>13</v>
      </c>
      <c r="CE3244">
        <v>15</v>
      </c>
      <c r="CF3244">
        <v>15</v>
      </c>
      <c r="CG3244">
        <v>15</v>
      </c>
      <c r="CH3244">
        <v>13</v>
      </c>
      <c r="CI3244">
        <v>14</v>
      </c>
      <c r="CJ3244">
        <v>14</v>
      </c>
      <c r="CK3244">
        <v>14</v>
      </c>
      <c r="CL3244">
        <v>14</v>
      </c>
      <c r="CM3244">
        <v>14</v>
      </c>
      <c r="CN3244">
        <v>14</v>
      </c>
      <c r="CO3244">
        <v>14</v>
      </c>
      <c r="CP3244">
        <v>14</v>
      </c>
      <c r="CQ3244">
        <v>14</v>
      </c>
      <c r="CR3244">
        <v>14</v>
      </c>
      <c r="CS3244">
        <v>14</v>
      </c>
      <c r="CT3244">
        <v>14</v>
      </c>
      <c r="CU3244">
        <v>14</v>
      </c>
      <c r="CV3244">
        <v>14</v>
      </c>
      <c r="CW3244">
        <v>14</v>
      </c>
      <c r="CX3244">
        <v>15</v>
      </c>
      <c r="CY3244">
        <v>14</v>
      </c>
      <c r="CZ3244">
        <v>14</v>
      </c>
      <c r="DA3244">
        <v>15</v>
      </c>
      <c r="DB3244">
        <v>15</v>
      </c>
      <c r="DC3244">
        <v>15</v>
      </c>
      <c r="DD3244">
        <v>14</v>
      </c>
      <c r="DE3244">
        <v>14</v>
      </c>
      <c r="DF3244">
        <v>15</v>
      </c>
      <c r="DG3244">
        <v>15</v>
      </c>
      <c r="DH3244">
        <v>15</v>
      </c>
      <c r="DI3244">
        <v>17</v>
      </c>
      <c r="DJ3244">
        <v>18</v>
      </c>
      <c r="DK3244">
        <v>40</v>
      </c>
      <c r="DL3244">
        <v>40</v>
      </c>
      <c r="DM3244">
        <v>40</v>
      </c>
      <c r="DN3244">
        <v>39</v>
      </c>
      <c r="DO3244">
        <v>47</v>
      </c>
      <c r="DP3244">
        <v>51</v>
      </c>
      <c r="DQ3244">
        <v>52</v>
      </c>
      <c r="DR3244">
        <v>57</v>
      </c>
      <c r="DS3244">
        <v>61</v>
      </c>
      <c r="DT3244">
        <v>66</v>
      </c>
      <c r="DU3244">
        <v>66</v>
      </c>
      <c r="DV3244">
        <v>66</v>
      </c>
      <c r="DW3244">
        <v>66</v>
      </c>
      <c r="DX3244">
        <v>72</v>
      </c>
      <c r="DY3244">
        <v>75</v>
      </c>
      <c r="DZ3244">
        <v>75</v>
      </c>
      <c r="EA3244">
        <v>80</v>
      </c>
      <c r="EB3244">
        <v>80</v>
      </c>
      <c r="EC3244">
        <v>83</v>
      </c>
      <c r="ED3244">
        <v>87</v>
      </c>
      <c r="EE3244">
        <v>88</v>
      </c>
      <c r="EF3244">
        <v>88</v>
      </c>
      <c r="EG3244">
        <v>89</v>
      </c>
      <c r="EH3244">
        <v>89</v>
      </c>
      <c r="EI3244">
        <v>88</v>
      </c>
      <c r="EJ3244">
        <v>88</v>
      </c>
      <c r="EK3244">
        <v>88</v>
      </c>
      <c r="EL3244">
        <v>89</v>
      </c>
      <c r="EM3244">
        <v>90</v>
      </c>
      <c r="EN3244">
        <v>90</v>
      </c>
      <c r="EO3244">
        <v>90</v>
      </c>
      <c r="EP3244">
        <v>90</v>
      </c>
      <c r="EQ3244">
        <v>92</v>
      </c>
      <c r="ER3244">
        <v>92</v>
      </c>
      <c r="ES3244">
        <v>92</v>
      </c>
      <c r="ET3244">
        <v>92</v>
      </c>
      <c r="EU3244">
        <v>92</v>
      </c>
      <c r="EV3244">
        <v>92</v>
      </c>
      <c r="EW3244">
        <v>92</v>
      </c>
      <c r="EX3244">
        <v>94</v>
      </c>
    </row>
    <row r="3245" spans="2:154" x14ac:dyDescent="0.25">
      <c r="B3245" t="s">
        <v>537</v>
      </c>
      <c r="C3245">
        <v>38.268185019999997</v>
      </c>
      <c r="D3245">
        <v>-77.158527680000006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1</v>
      </c>
      <c r="BI3245">
        <v>1</v>
      </c>
      <c r="BJ3245">
        <v>2</v>
      </c>
      <c r="BK3245">
        <v>2</v>
      </c>
      <c r="BL3245">
        <v>4</v>
      </c>
      <c r="BM3245">
        <v>4</v>
      </c>
      <c r="BN3245">
        <v>4</v>
      </c>
      <c r="BO3245">
        <v>4</v>
      </c>
      <c r="BP3245">
        <v>6</v>
      </c>
      <c r="BQ3245">
        <v>7</v>
      </c>
      <c r="BR3245">
        <v>7</v>
      </c>
      <c r="BS3245">
        <v>7</v>
      </c>
      <c r="BT3245">
        <v>7</v>
      </c>
      <c r="BU3245">
        <v>8</v>
      </c>
      <c r="BV3245">
        <v>9</v>
      </c>
      <c r="BW3245">
        <v>9</v>
      </c>
      <c r="BX3245">
        <v>9</v>
      </c>
      <c r="BY3245">
        <v>9</v>
      </c>
      <c r="BZ3245">
        <v>9</v>
      </c>
      <c r="CA3245">
        <v>11</v>
      </c>
      <c r="CB3245">
        <v>11</v>
      </c>
      <c r="CC3245">
        <v>11</v>
      </c>
      <c r="CD3245">
        <v>11</v>
      </c>
      <c r="CE3245">
        <v>12</v>
      </c>
      <c r="CF3245">
        <v>12</v>
      </c>
      <c r="CG3245">
        <v>12</v>
      </c>
      <c r="CH3245">
        <v>14</v>
      </c>
      <c r="CI3245">
        <v>14</v>
      </c>
      <c r="CJ3245">
        <v>14</v>
      </c>
      <c r="CK3245">
        <v>15</v>
      </c>
      <c r="CL3245">
        <v>16</v>
      </c>
      <c r="CM3245">
        <v>16</v>
      </c>
      <c r="CN3245">
        <v>16</v>
      </c>
      <c r="CO3245">
        <v>16</v>
      </c>
      <c r="CP3245">
        <v>16</v>
      </c>
      <c r="CQ3245">
        <v>16</v>
      </c>
      <c r="CR3245">
        <v>16</v>
      </c>
      <c r="CS3245">
        <v>16</v>
      </c>
      <c r="CT3245">
        <v>16</v>
      </c>
      <c r="CU3245">
        <v>16</v>
      </c>
      <c r="CV3245">
        <v>16</v>
      </c>
      <c r="CW3245">
        <v>16</v>
      </c>
      <c r="CX3245">
        <v>16</v>
      </c>
      <c r="CY3245">
        <v>16</v>
      </c>
      <c r="CZ3245">
        <v>17</v>
      </c>
      <c r="DA3245">
        <v>17</v>
      </c>
      <c r="DB3245">
        <v>17</v>
      </c>
      <c r="DC3245">
        <v>18</v>
      </c>
      <c r="DD3245">
        <v>18</v>
      </c>
      <c r="DE3245">
        <v>17</v>
      </c>
      <c r="DF3245">
        <v>18</v>
      </c>
      <c r="DG3245">
        <v>19</v>
      </c>
      <c r="DH3245">
        <v>19</v>
      </c>
      <c r="DI3245">
        <v>19</v>
      </c>
      <c r="DJ3245">
        <v>19</v>
      </c>
      <c r="DK3245">
        <v>20</v>
      </c>
      <c r="DL3245">
        <v>21</v>
      </c>
      <c r="DM3245">
        <v>22</v>
      </c>
      <c r="DN3245">
        <v>22</v>
      </c>
      <c r="DO3245">
        <v>22</v>
      </c>
      <c r="DP3245">
        <v>22</v>
      </c>
      <c r="DQ3245">
        <v>24</v>
      </c>
      <c r="DR3245">
        <v>24</v>
      </c>
      <c r="DS3245">
        <v>25</v>
      </c>
      <c r="DT3245">
        <v>24</v>
      </c>
      <c r="DU3245">
        <v>24</v>
      </c>
      <c r="DV3245">
        <v>24</v>
      </c>
      <c r="DW3245">
        <v>24</v>
      </c>
      <c r="DX3245">
        <v>24</v>
      </c>
      <c r="DY3245">
        <v>24</v>
      </c>
      <c r="DZ3245">
        <v>24</v>
      </c>
      <c r="EA3245">
        <v>24</v>
      </c>
      <c r="EB3245">
        <v>24</v>
      </c>
      <c r="EC3245">
        <v>24</v>
      </c>
      <c r="ED3245">
        <v>24</v>
      </c>
      <c r="EE3245">
        <v>25</v>
      </c>
      <c r="EF3245">
        <v>25</v>
      </c>
      <c r="EG3245">
        <v>28</v>
      </c>
      <c r="EH3245">
        <v>28</v>
      </c>
      <c r="EI3245">
        <v>29</v>
      </c>
      <c r="EJ3245">
        <v>30</v>
      </c>
      <c r="EK3245">
        <v>33</v>
      </c>
      <c r="EL3245">
        <v>33</v>
      </c>
      <c r="EM3245">
        <v>35</v>
      </c>
      <c r="EN3245">
        <v>37</v>
      </c>
      <c r="EO3245">
        <v>37</v>
      </c>
      <c r="EP3245">
        <v>42</v>
      </c>
      <c r="EQ3245">
        <v>42</v>
      </c>
      <c r="ER3245">
        <v>45</v>
      </c>
      <c r="ES3245">
        <v>45</v>
      </c>
      <c r="ET3245">
        <v>46</v>
      </c>
      <c r="EU3245">
        <v>49</v>
      </c>
      <c r="EV3245">
        <v>49</v>
      </c>
      <c r="EW3245">
        <v>52</v>
      </c>
      <c r="EX3245">
        <v>51</v>
      </c>
    </row>
    <row r="3246" spans="2:154" x14ac:dyDescent="0.25">
      <c r="B3246" t="s">
        <v>537</v>
      </c>
      <c r="C3246">
        <v>37.709653160000002</v>
      </c>
      <c r="D3246">
        <v>-77.093849410000004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1</v>
      </c>
      <c r="BH3246">
        <v>1</v>
      </c>
      <c r="BI3246">
        <v>1</v>
      </c>
      <c r="BJ3246">
        <v>1</v>
      </c>
      <c r="BK3246">
        <v>1</v>
      </c>
      <c r="BL3246">
        <v>2</v>
      </c>
      <c r="BM3246">
        <v>2</v>
      </c>
      <c r="BN3246">
        <v>2</v>
      </c>
      <c r="BO3246">
        <v>2</v>
      </c>
      <c r="BP3246">
        <v>2</v>
      </c>
      <c r="BQ3246">
        <v>5</v>
      </c>
      <c r="BR3246">
        <v>5</v>
      </c>
      <c r="BS3246">
        <v>7</v>
      </c>
      <c r="BT3246">
        <v>7</v>
      </c>
      <c r="BU3246">
        <v>10</v>
      </c>
      <c r="BV3246">
        <v>10</v>
      </c>
      <c r="BW3246">
        <v>10</v>
      </c>
      <c r="BX3246">
        <v>10</v>
      </c>
      <c r="BY3246">
        <v>12</v>
      </c>
      <c r="BZ3246">
        <v>13</v>
      </c>
      <c r="CA3246">
        <v>13</v>
      </c>
      <c r="CB3246">
        <v>16</v>
      </c>
      <c r="CC3246">
        <v>16</v>
      </c>
      <c r="CD3246">
        <v>16</v>
      </c>
      <c r="CE3246">
        <v>17</v>
      </c>
      <c r="CF3246">
        <v>18</v>
      </c>
      <c r="CG3246">
        <v>18</v>
      </c>
      <c r="CH3246">
        <v>17</v>
      </c>
      <c r="CI3246">
        <v>17</v>
      </c>
      <c r="CJ3246">
        <v>17</v>
      </c>
      <c r="CK3246">
        <v>19</v>
      </c>
      <c r="CL3246">
        <v>19</v>
      </c>
      <c r="CM3246">
        <v>19</v>
      </c>
      <c r="CN3246">
        <v>19</v>
      </c>
      <c r="CO3246">
        <v>20</v>
      </c>
      <c r="CP3246">
        <v>21</v>
      </c>
      <c r="CQ3246">
        <v>21</v>
      </c>
      <c r="CR3246">
        <v>21</v>
      </c>
      <c r="CS3246">
        <v>22</v>
      </c>
      <c r="CT3246">
        <v>25</v>
      </c>
      <c r="CU3246">
        <v>29</v>
      </c>
      <c r="CV3246">
        <v>29</v>
      </c>
      <c r="CW3246">
        <v>29</v>
      </c>
      <c r="CX3246">
        <v>29</v>
      </c>
      <c r="CY3246">
        <v>29</v>
      </c>
      <c r="CZ3246">
        <v>29</v>
      </c>
      <c r="DA3246">
        <v>29</v>
      </c>
      <c r="DB3246">
        <v>29</v>
      </c>
      <c r="DC3246">
        <v>29</v>
      </c>
      <c r="DD3246">
        <v>29</v>
      </c>
      <c r="DE3246">
        <v>29</v>
      </c>
      <c r="DF3246">
        <v>29</v>
      </c>
      <c r="DG3246">
        <v>30</v>
      </c>
      <c r="DH3246">
        <v>30</v>
      </c>
      <c r="DI3246">
        <v>30</v>
      </c>
      <c r="DJ3246">
        <v>30</v>
      </c>
      <c r="DK3246">
        <v>30</v>
      </c>
      <c r="DL3246">
        <v>32</v>
      </c>
      <c r="DM3246">
        <v>33</v>
      </c>
      <c r="DN3246">
        <v>32</v>
      </c>
      <c r="DO3246">
        <v>32</v>
      </c>
      <c r="DP3246">
        <v>34</v>
      </c>
      <c r="DQ3246">
        <v>34</v>
      </c>
      <c r="DR3246">
        <v>35</v>
      </c>
      <c r="DS3246">
        <v>35</v>
      </c>
      <c r="DT3246">
        <v>35</v>
      </c>
      <c r="DU3246">
        <v>35</v>
      </c>
      <c r="DV3246">
        <v>35</v>
      </c>
      <c r="DW3246">
        <v>35</v>
      </c>
      <c r="DX3246">
        <v>35</v>
      </c>
      <c r="DY3246">
        <v>35</v>
      </c>
      <c r="DZ3246">
        <v>35</v>
      </c>
      <c r="EA3246">
        <v>35</v>
      </c>
      <c r="EB3246">
        <v>35</v>
      </c>
      <c r="EC3246">
        <v>35</v>
      </c>
      <c r="ED3246">
        <v>36</v>
      </c>
      <c r="EE3246">
        <v>37</v>
      </c>
      <c r="EF3246">
        <v>37</v>
      </c>
      <c r="EG3246">
        <v>37</v>
      </c>
      <c r="EH3246">
        <v>37</v>
      </c>
      <c r="EI3246">
        <v>37</v>
      </c>
      <c r="EJ3246">
        <v>37</v>
      </c>
      <c r="EK3246">
        <v>37</v>
      </c>
      <c r="EL3246">
        <v>37</v>
      </c>
      <c r="EM3246">
        <v>37</v>
      </c>
      <c r="EN3246">
        <v>37</v>
      </c>
      <c r="EO3246">
        <v>37</v>
      </c>
      <c r="EP3246">
        <v>37</v>
      </c>
      <c r="EQ3246">
        <v>38</v>
      </c>
      <c r="ER3246">
        <v>38</v>
      </c>
      <c r="ES3246">
        <v>38</v>
      </c>
      <c r="ET3246">
        <v>39</v>
      </c>
      <c r="EU3246">
        <v>40</v>
      </c>
      <c r="EV3246">
        <v>41</v>
      </c>
      <c r="EW3246">
        <v>43</v>
      </c>
      <c r="EX3246">
        <v>47</v>
      </c>
    </row>
    <row r="3247" spans="2:154" x14ac:dyDescent="0.25">
      <c r="B3247" t="s">
        <v>537</v>
      </c>
      <c r="C3247">
        <v>37.718896530000002</v>
      </c>
      <c r="D3247">
        <v>-76.46400482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1</v>
      </c>
      <c r="BH3247">
        <v>1</v>
      </c>
      <c r="BI3247">
        <v>1</v>
      </c>
      <c r="BJ3247">
        <v>1</v>
      </c>
      <c r="BK3247">
        <v>1</v>
      </c>
      <c r="BL3247">
        <v>1</v>
      </c>
      <c r="BM3247">
        <v>1</v>
      </c>
      <c r="BN3247">
        <v>1</v>
      </c>
      <c r="BO3247">
        <v>1</v>
      </c>
      <c r="BP3247">
        <v>1</v>
      </c>
      <c r="BQ3247">
        <v>1</v>
      </c>
      <c r="BR3247">
        <v>1</v>
      </c>
      <c r="BS3247">
        <v>1</v>
      </c>
      <c r="BT3247">
        <v>1</v>
      </c>
      <c r="BU3247">
        <v>1</v>
      </c>
      <c r="BV3247">
        <v>1</v>
      </c>
      <c r="BW3247">
        <v>1</v>
      </c>
      <c r="BX3247">
        <v>1</v>
      </c>
      <c r="BY3247">
        <v>1</v>
      </c>
      <c r="BZ3247">
        <v>1</v>
      </c>
      <c r="CA3247">
        <v>1</v>
      </c>
      <c r="CB3247">
        <v>1</v>
      </c>
      <c r="CC3247">
        <v>1</v>
      </c>
      <c r="CD3247">
        <v>1</v>
      </c>
      <c r="CE3247">
        <v>1</v>
      </c>
      <c r="CF3247">
        <v>1</v>
      </c>
      <c r="CG3247">
        <v>2</v>
      </c>
      <c r="CH3247">
        <v>2</v>
      </c>
      <c r="CI3247">
        <v>2</v>
      </c>
      <c r="CJ3247">
        <v>2</v>
      </c>
      <c r="CK3247">
        <v>2</v>
      </c>
      <c r="CL3247">
        <v>2</v>
      </c>
      <c r="CM3247">
        <v>2</v>
      </c>
      <c r="CN3247">
        <v>2</v>
      </c>
      <c r="CO3247">
        <v>2</v>
      </c>
      <c r="CP3247">
        <v>2</v>
      </c>
      <c r="CQ3247">
        <v>2</v>
      </c>
      <c r="CR3247">
        <v>2</v>
      </c>
      <c r="CS3247">
        <v>2</v>
      </c>
      <c r="CT3247">
        <v>2</v>
      </c>
      <c r="CU3247">
        <v>2</v>
      </c>
      <c r="CV3247">
        <v>2</v>
      </c>
      <c r="CW3247">
        <v>2</v>
      </c>
      <c r="CX3247">
        <v>2</v>
      </c>
      <c r="CY3247">
        <v>2</v>
      </c>
      <c r="CZ3247">
        <v>2</v>
      </c>
      <c r="DA3247">
        <v>2</v>
      </c>
      <c r="DB3247">
        <v>2</v>
      </c>
      <c r="DC3247">
        <v>2</v>
      </c>
      <c r="DD3247">
        <v>2</v>
      </c>
      <c r="DE3247">
        <v>2</v>
      </c>
      <c r="DF3247">
        <v>2</v>
      </c>
      <c r="DG3247">
        <v>2</v>
      </c>
      <c r="DH3247">
        <v>2</v>
      </c>
      <c r="DI3247">
        <v>2</v>
      </c>
      <c r="DJ3247">
        <v>2</v>
      </c>
      <c r="DK3247">
        <v>2</v>
      </c>
      <c r="DL3247">
        <v>2</v>
      </c>
      <c r="DM3247">
        <v>2</v>
      </c>
      <c r="DN3247">
        <v>2</v>
      </c>
      <c r="DO3247">
        <v>2</v>
      </c>
      <c r="DP3247">
        <v>2</v>
      </c>
      <c r="DQ3247">
        <v>2</v>
      </c>
      <c r="DR3247">
        <v>2</v>
      </c>
      <c r="DS3247">
        <v>2</v>
      </c>
      <c r="DT3247">
        <v>2</v>
      </c>
      <c r="DU3247">
        <v>2</v>
      </c>
      <c r="DV3247">
        <v>2</v>
      </c>
      <c r="DW3247">
        <v>2</v>
      </c>
      <c r="DX3247">
        <v>2</v>
      </c>
      <c r="DY3247">
        <v>2</v>
      </c>
      <c r="DZ3247">
        <v>2</v>
      </c>
      <c r="EA3247">
        <v>2</v>
      </c>
      <c r="EB3247">
        <v>2</v>
      </c>
      <c r="EC3247">
        <v>2</v>
      </c>
      <c r="ED3247">
        <v>2</v>
      </c>
      <c r="EE3247">
        <v>2</v>
      </c>
      <c r="EF3247">
        <v>2</v>
      </c>
      <c r="EG3247">
        <v>2</v>
      </c>
      <c r="EH3247">
        <v>2</v>
      </c>
      <c r="EI3247">
        <v>2</v>
      </c>
      <c r="EJ3247">
        <v>2</v>
      </c>
      <c r="EK3247">
        <v>2</v>
      </c>
      <c r="EL3247">
        <v>2</v>
      </c>
      <c r="EM3247">
        <v>2</v>
      </c>
      <c r="EN3247">
        <v>2</v>
      </c>
      <c r="EO3247">
        <v>2</v>
      </c>
      <c r="EP3247">
        <v>2</v>
      </c>
      <c r="EQ3247">
        <v>2</v>
      </c>
      <c r="ER3247">
        <v>2</v>
      </c>
      <c r="ES3247">
        <v>2</v>
      </c>
      <c r="ET3247">
        <v>2</v>
      </c>
      <c r="EU3247">
        <v>2</v>
      </c>
      <c r="EV3247">
        <v>2</v>
      </c>
      <c r="EW3247">
        <v>2</v>
      </c>
      <c r="EX3247">
        <v>2</v>
      </c>
    </row>
    <row r="3248" spans="2:154" x14ac:dyDescent="0.25">
      <c r="B3248" t="s">
        <v>537</v>
      </c>
      <c r="C3248">
        <v>36.705866669999999</v>
      </c>
      <c r="D3248">
        <v>-83.126065150000002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1</v>
      </c>
      <c r="BJ3248">
        <v>1</v>
      </c>
      <c r="BK3248">
        <v>1</v>
      </c>
      <c r="BL3248">
        <v>1</v>
      </c>
      <c r="BM3248">
        <v>1</v>
      </c>
      <c r="BN3248">
        <v>1</v>
      </c>
      <c r="BO3248">
        <v>1</v>
      </c>
      <c r="BP3248">
        <v>2</v>
      </c>
      <c r="BQ3248">
        <v>2</v>
      </c>
      <c r="BR3248">
        <v>2</v>
      </c>
      <c r="BS3248">
        <v>2</v>
      </c>
      <c r="BT3248">
        <v>2</v>
      </c>
      <c r="BU3248">
        <v>2</v>
      </c>
      <c r="BV3248">
        <v>5</v>
      </c>
      <c r="BW3248">
        <v>6</v>
      </c>
      <c r="BX3248">
        <v>11</v>
      </c>
      <c r="BY3248">
        <v>13</v>
      </c>
      <c r="BZ3248">
        <v>13</v>
      </c>
      <c r="CA3248">
        <v>14</v>
      </c>
      <c r="CB3248">
        <v>15</v>
      </c>
      <c r="CC3248">
        <v>16</v>
      </c>
      <c r="CD3248">
        <v>17</v>
      </c>
      <c r="CE3248">
        <v>17</v>
      </c>
      <c r="CF3248">
        <v>18</v>
      </c>
      <c r="CG3248">
        <v>18</v>
      </c>
      <c r="CH3248">
        <v>19</v>
      </c>
      <c r="CI3248">
        <v>19</v>
      </c>
      <c r="CJ3248">
        <v>19</v>
      </c>
      <c r="CK3248">
        <v>19</v>
      </c>
      <c r="CL3248">
        <v>20</v>
      </c>
      <c r="CM3248">
        <v>21</v>
      </c>
      <c r="CN3248">
        <v>22</v>
      </c>
      <c r="CO3248">
        <v>22</v>
      </c>
      <c r="CP3248">
        <v>22</v>
      </c>
      <c r="CQ3248">
        <v>22</v>
      </c>
      <c r="CR3248">
        <v>22</v>
      </c>
      <c r="CS3248">
        <v>22</v>
      </c>
      <c r="CT3248">
        <v>22</v>
      </c>
      <c r="CU3248">
        <v>22</v>
      </c>
      <c r="CV3248">
        <v>22</v>
      </c>
      <c r="CW3248">
        <v>23</v>
      </c>
      <c r="CX3248">
        <v>23</v>
      </c>
      <c r="CY3248">
        <v>23</v>
      </c>
      <c r="CZ3248">
        <v>23</v>
      </c>
      <c r="DA3248">
        <v>25</v>
      </c>
      <c r="DB3248">
        <v>25</v>
      </c>
      <c r="DC3248">
        <v>26</v>
      </c>
      <c r="DD3248">
        <v>26</v>
      </c>
      <c r="DE3248">
        <v>26</v>
      </c>
      <c r="DF3248">
        <v>26</v>
      </c>
      <c r="DG3248">
        <v>28</v>
      </c>
      <c r="DH3248">
        <v>28</v>
      </c>
      <c r="DI3248">
        <v>28</v>
      </c>
      <c r="DJ3248">
        <v>28</v>
      </c>
      <c r="DK3248">
        <v>28</v>
      </c>
      <c r="DL3248">
        <v>29</v>
      </c>
      <c r="DM3248">
        <v>30</v>
      </c>
      <c r="DN3248">
        <v>30</v>
      </c>
      <c r="DO3248">
        <v>30</v>
      </c>
      <c r="DP3248">
        <v>30</v>
      </c>
      <c r="DQ3248">
        <v>31</v>
      </c>
      <c r="DR3248">
        <v>33</v>
      </c>
      <c r="DS3248">
        <v>33</v>
      </c>
      <c r="DT3248">
        <v>33</v>
      </c>
      <c r="DU3248">
        <v>33</v>
      </c>
      <c r="DV3248">
        <v>34</v>
      </c>
      <c r="DW3248">
        <v>34</v>
      </c>
      <c r="DX3248">
        <v>34</v>
      </c>
      <c r="DY3248">
        <v>34</v>
      </c>
      <c r="DZ3248">
        <v>34</v>
      </c>
      <c r="EA3248">
        <v>34</v>
      </c>
      <c r="EB3248">
        <v>34</v>
      </c>
      <c r="EC3248">
        <v>35</v>
      </c>
      <c r="ED3248">
        <v>35</v>
      </c>
      <c r="EE3248">
        <v>36</v>
      </c>
      <c r="EF3248">
        <v>36</v>
      </c>
      <c r="EG3248">
        <v>36</v>
      </c>
      <c r="EH3248">
        <v>36</v>
      </c>
      <c r="EI3248">
        <v>36</v>
      </c>
      <c r="EJ3248">
        <v>37</v>
      </c>
      <c r="EK3248">
        <v>37</v>
      </c>
      <c r="EL3248">
        <v>38</v>
      </c>
      <c r="EM3248">
        <v>38</v>
      </c>
      <c r="EN3248">
        <v>39</v>
      </c>
      <c r="EO3248">
        <v>39</v>
      </c>
      <c r="EP3248">
        <v>39</v>
      </c>
      <c r="EQ3248">
        <v>39</v>
      </c>
      <c r="ER3248">
        <v>39</v>
      </c>
      <c r="ES3248">
        <v>40</v>
      </c>
      <c r="ET3248">
        <v>40</v>
      </c>
      <c r="EU3248">
        <v>40</v>
      </c>
      <c r="EV3248">
        <v>41</v>
      </c>
      <c r="EW3248">
        <v>41</v>
      </c>
      <c r="EX3248">
        <v>41</v>
      </c>
    </row>
    <row r="3249" spans="2:154" x14ac:dyDescent="0.25">
      <c r="B3249" t="s">
        <v>537</v>
      </c>
      <c r="C3249">
        <v>39.089900829999998</v>
      </c>
      <c r="D3249">
        <v>-77.634818769999995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1</v>
      </c>
      <c r="BR3249">
        <v>1</v>
      </c>
      <c r="BS3249">
        <v>3</v>
      </c>
      <c r="BT3249">
        <v>3</v>
      </c>
      <c r="BU3249">
        <v>3</v>
      </c>
      <c r="BV3249">
        <v>3</v>
      </c>
      <c r="BW3249">
        <v>3</v>
      </c>
      <c r="BX3249">
        <v>3</v>
      </c>
      <c r="BY3249">
        <v>4</v>
      </c>
      <c r="BZ3249">
        <v>6</v>
      </c>
      <c r="CA3249">
        <v>7</v>
      </c>
      <c r="CB3249">
        <v>9</v>
      </c>
      <c r="CC3249">
        <v>9</v>
      </c>
      <c r="CD3249">
        <v>10</v>
      </c>
      <c r="CE3249">
        <v>12</v>
      </c>
      <c r="CF3249">
        <v>12</v>
      </c>
      <c r="CG3249">
        <v>14</v>
      </c>
      <c r="CH3249">
        <v>15</v>
      </c>
      <c r="CI3249">
        <v>15</v>
      </c>
      <c r="CJ3249">
        <v>15</v>
      </c>
      <c r="CK3249">
        <v>15</v>
      </c>
      <c r="CL3249">
        <v>15</v>
      </c>
      <c r="CM3249">
        <v>15</v>
      </c>
      <c r="CN3249">
        <v>15</v>
      </c>
      <c r="CO3249">
        <v>15</v>
      </c>
      <c r="CP3249">
        <v>14</v>
      </c>
      <c r="CQ3249">
        <v>14</v>
      </c>
      <c r="CR3249">
        <v>14</v>
      </c>
      <c r="CS3249">
        <v>16</v>
      </c>
      <c r="CT3249">
        <v>16</v>
      </c>
      <c r="CU3249">
        <v>17</v>
      </c>
      <c r="CV3249">
        <v>19</v>
      </c>
      <c r="CW3249">
        <v>20</v>
      </c>
      <c r="CX3249">
        <v>21</v>
      </c>
      <c r="CY3249">
        <v>21</v>
      </c>
      <c r="CZ3249">
        <v>22</v>
      </c>
      <c r="DA3249">
        <v>21</v>
      </c>
      <c r="DB3249">
        <v>21</v>
      </c>
      <c r="DC3249">
        <v>21</v>
      </c>
      <c r="DD3249">
        <v>21</v>
      </c>
      <c r="DE3249">
        <v>21</v>
      </c>
      <c r="DF3249">
        <v>21</v>
      </c>
      <c r="DG3249">
        <v>21</v>
      </c>
      <c r="DH3249">
        <v>21</v>
      </c>
      <c r="DI3249">
        <v>22</v>
      </c>
      <c r="DJ3249">
        <v>25</v>
      </c>
      <c r="DK3249">
        <v>25</v>
      </c>
      <c r="DL3249">
        <v>30</v>
      </c>
      <c r="DM3249">
        <v>29</v>
      </c>
      <c r="DN3249">
        <v>31</v>
      </c>
      <c r="DO3249">
        <v>35</v>
      </c>
      <c r="DP3249">
        <v>37</v>
      </c>
      <c r="DQ3249">
        <v>40</v>
      </c>
      <c r="DR3249">
        <v>40</v>
      </c>
      <c r="DS3249">
        <v>40</v>
      </c>
      <c r="DT3249">
        <v>40</v>
      </c>
      <c r="DU3249">
        <v>42</v>
      </c>
      <c r="DV3249">
        <v>42</v>
      </c>
      <c r="DW3249">
        <v>42</v>
      </c>
      <c r="DX3249">
        <v>43</v>
      </c>
      <c r="DY3249">
        <v>44</v>
      </c>
      <c r="DZ3249">
        <v>44</v>
      </c>
      <c r="EA3249">
        <v>45</v>
      </c>
      <c r="EB3249">
        <v>47</v>
      </c>
      <c r="EC3249">
        <v>47</v>
      </c>
      <c r="ED3249">
        <v>46</v>
      </c>
      <c r="EE3249">
        <v>49</v>
      </c>
      <c r="EF3249">
        <v>49</v>
      </c>
      <c r="EG3249">
        <v>50</v>
      </c>
      <c r="EH3249">
        <v>52</v>
      </c>
      <c r="EI3249">
        <v>53</v>
      </c>
      <c r="EJ3249">
        <v>52</v>
      </c>
      <c r="EK3249">
        <v>56</v>
      </c>
      <c r="EL3249">
        <v>56</v>
      </c>
      <c r="EM3249">
        <v>56</v>
      </c>
      <c r="EN3249">
        <v>56</v>
      </c>
      <c r="EO3249">
        <v>56</v>
      </c>
      <c r="EP3249">
        <v>56</v>
      </c>
      <c r="EQ3249">
        <v>57</v>
      </c>
      <c r="ER3249">
        <v>57</v>
      </c>
      <c r="ES3249">
        <v>57</v>
      </c>
      <c r="ET3249">
        <v>58</v>
      </c>
      <c r="EU3249">
        <v>58</v>
      </c>
      <c r="EV3249">
        <v>61</v>
      </c>
      <c r="EW3249">
        <v>62</v>
      </c>
      <c r="EX3249">
        <v>63</v>
      </c>
    </row>
    <row r="3250" spans="2:154" x14ac:dyDescent="0.25">
      <c r="B3250" t="s">
        <v>537</v>
      </c>
      <c r="C3250">
        <v>37.978502560000003</v>
      </c>
      <c r="D3250">
        <v>-77.962748070000004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1</v>
      </c>
      <c r="CH3250">
        <v>1</v>
      </c>
      <c r="CI3250">
        <v>1</v>
      </c>
      <c r="CJ3250">
        <v>1</v>
      </c>
      <c r="CK3250">
        <v>1</v>
      </c>
      <c r="CL3250">
        <v>1</v>
      </c>
      <c r="CM3250">
        <v>1</v>
      </c>
      <c r="CN3250">
        <v>1</v>
      </c>
      <c r="CO3250">
        <v>1</v>
      </c>
      <c r="CP3250">
        <v>3</v>
      </c>
      <c r="CQ3250">
        <v>3</v>
      </c>
      <c r="CR3250">
        <v>3</v>
      </c>
      <c r="CS3250">
        <v>4</v>
      </c>
      <c r="CT3250">
        <v>4</v>
      </c>
      <c r="CU3250">
        <v>4</v>
      </c>
      <c r="CV3250">
        <v>4</v>
      </c>
      <c r="CW3250">
        <v>4</v>
      </c>
      <c r="CX3250">
        <v>4</v>
      </c>
      <c r="CY3250">
        <v>4</v>
      </c>
      <c r="CZ3250">
        <v>4</v>
      </c>
      <c r="DA3250">
        <v>4</v>
      </c>
      <c r="DB3250">
        <v>4</v>
      </c>
      <c r="DC3250">
        <v>4</v>
      </c>
      <c r="DD3250">
        <v>4</v>
      </c>
      <c r="DE3250">
        <v>4</v>
      </c>
      <c r="DF3250">
        <v>4</v>
      </c>
      <c r="DG3250">
        <v>4</v>
      </c>
      <c r="DH3250">
        <v>8</v>
      </c>
      <c r="DI3250">
        <v>9</v>
      </c>
      <c r="DJ3250">
        <v>9</v>
      </c>
      <c r="DK3250">
        <v>9</v>
      </c>
      <c r="DL3250">
        <v>9</v>
      </c>
      <c r="DM3250">
        <v>9</v>
      </c>
      <c r="DN3250">
        <v>9</v>
      </c>
      <c r="DO3250">
        <v>9</v>
      </c>
      <c r="DP3250">
        <v>9</v>
      </c>
      <c r="DQ3250">
        <v>9</v>
      </c>
      <c r="DR3250">
        <v>9</v>
      </c>
      <c r="DS3250">
        <v>9</v>
      </c>
      <c r="DT3250">
        <v>9</v>
      </c>
      <c r="DU3250">
        <v>9</v>
      </c>
      <c r="DV3250">
        <v>9</v>
      </c>
      <c r="DW3250">
        <v>9</v>
      </c>
      <c r="DX3250">
        <v>9</v>
      </c>
      <c r="DY3250">
        <v>9</v>
      </c>
      <c r="DZ3250">
        <v>9</v>
      </c>
      <c r="EA3250">
        <v>9</v>
      </c>
      <c r="EB3250">
        <v>9</v>
      </c>
      <c r="EC3250">
        <v>9</v>
      </c>
      <c r="ED3250">
        <v>9</v>
      </c>
      <c r="EE3250">
        <v>9</v>
      </c>
      <c r="EF3250">
        <v>9</v>
      </c>
      <c r="EG3250">
        <v>9</v>
      </c>
      <c r="EH3250">
        <v>9</v>
      </c>
      <c r="EI3250">
        <v>9</v>
      </c>
      <c r="EJ3250">
        <v>9</v>
      </c>
      <c r="EK3250">
        <v>9</v>
      </c>
      <c r="EL3250">
        <v>9</v>
      </c>
      <c r="EM3250">
        <v>9</v>
      </c>
      <c r="EN3250">
        <v>10</v>
      </c>
      <c r="EO3250">
        <v>10</v>
      </c>
      <c r="EP3250">
        <v>10</v>
      </c>
      <c r="EQ3250">
        <v>11</v>
      </c>
      <c r="ER3250">
        <v>11</v>
      </c>
      <c r="ES3250">
        <v>12</v>
      </c>
      <c r="ET3250">
        <v>12</v>
      </c>
      <c r="EU3250">
        <v>12</v>
      </c>
      <c r="EV3250">
        <v>12</v>
      </c>
      <c r="EW3250">
        <v>12</v>
      </c>
      <c r="EX3250">
        <v>12</v>
      </c>
    </row>
    <row r="3251" spans="2:154" x14ac:dyDescent="0.25">
      <c r="B3251" t="s">
        <v>537</v>
      </c>
      <c r="C3251">
        <v>36.946185280000002</v>
      </c>
      <c r="D3251">
        <v>-78.241333190000006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1</v>
      </c>
      <c r="BZ3251">
        <v>1</v>
      </c>
      <c r="CA3251">
        <v>1</v>
      </c>
      <c r="CB3251">
        <v>1</v>
      </c>
      <c r="CC3251">
        <v>1</v>
      </c>
      <c r="CD3251">
        <v>1</v>
      </c>
      <c r="CE3251">
        <v>1</v>
      </c>
      <c r="CF3251">
        <v>1</v>
      </c>
      <c r="CG3251">
        <v>1</v>
      </c>
      <c r="CH3251">
        <v>1</v>
      </c>
      <c r="CI3251">
        <v>1</v>
      </c>
      <c r="CJ3251">
        <v>1</v>
      </c>
      <c r="CK3251">
        <v>1</v>
      </c>
      <c r="CL3251">
        <v>1</v>
      </c>
      <c r="CM3251">
        <v>2</v>
      </c>
      <c r="CN3251">
        <v>2</v>
      </c>
      <c r="CO3251">
        <v>2</v>
      </c>
      <c r="CP3251">
        <v>2</v>
      </c>
      <c r="CQ3251">
        <v>2</v>
      </c>
      <c r="CR3251">
        <v>2</v>
      </c>
      <c r="CS3251">
        <v>2</v>
      </c>
      <c r="CT3251">
        <v>2</v>
      </c>
      <c r="CU3251">
        <v>2</v>
      </c>
      <c r="CV3251">
        <v>2</v>
      </c>
      <c r="CW3251">
        <v>2</v>
      </c>
      <c r="CX3251">
        <v>2</v>
      </c>
      <c r="CY3251">
        <v>2</v>
      </c>
      <c r="CZ3251">
        <v>2</v>
      </c>
      <c r="DA3251">
        <v>2</v>
      </c>
      <c r="DB3251">
        <v>2</v>
      </c>
      <c r="DC3251">
        <v>2</v>
      </c>
      <c r="DD3251">
        <v>2</v>
      </c>
      <c r="DE3251">
        <v>2</v>
      </c>
      <c r="DF3251">
        <v>2</v>
      </c>
      <c r="DG3251">
        <v>2</v>
      </c>
      <c r="DH3251">
        <v>2</v>
      </c>
      <c r="DI3251">
        <v>2</v>
      </c>
      <c r="DJ3251">
        <v>2</v>
      </c>
      <c r="DK3251">
        <v>2</v>
      </c>
      <c r="DL3251">
        <v>2</v>
      </c>
      <c r="DM3251">
        <v>2</v>
      </c>
      <c r="DN3251">
        <v>2</v>
      </c>
      <c r="DO3251">
        <v>2</v>
      </c>
      <c r="DP3251">
        <v>2</v>
      </c>
      <c r="DQ3251">
        <v>2</v>
      </c>
      <c r="DR3251">
        <v>2</v>
      </c>
      <c r="DS3251">
        <v>2</v>
      </c>
      <c r="DT3251">
        <v>2</v>
      </c>
      <c r="DU3251">
        <v>2</v>
      </c>
      <c r="DV3251">
        <v>2</v>
      </c>
      <c r="DW3251">
        <v>2</v>
      </c>
      <c r="DX3251">
        <v>3</v>
      </c>
      <c r="DY3251">
        <v>3</v>
      </c>
      <c r="DZ3251">
        <v>3</v>
      </c>
      <c r="EA3251">
        <v>3</v>
      </c>
      <c r="EB3251">
        <v>3</v>
      </c>
      <c r="EC3251">
        <v>3</v>
      </c>
      <c r="ED3251">
        <v>3</v>
      </c>
      <c r="EE3251">
        <v>3</v>
      </c>
      <c r="EF3251">
        <v>3</v>
      </c>
      <c r="EG3251">
        <v>3</v>
      </c>
      <c r="EH3251">
        <v>3</v>
      </c>
      <c r="EI3251">
        <v>3</v>
      </c>
      <c r="EJ3251">
        <v>3</v>
      </c>
      <c r="EK3251">
        <v>3</v>
      </c>
      <c r="EL3251">
        <v>3</v>
      </c>
      <c r="EM3251">
        <v>3</v>
      </c>
      <c r="EN3251">
        <v>3</v>
      </c>
      <c r="EO3251">
        <v>3</v>
      </c>
      <c r="EP3251">
        <v>3</v>
      </c>
      <c r="EQ3251">
        <v>3</v>
      </c>
      <c r="ER3251">
        <v>3</v>
      </c>
      <c r="ES3251">
        <v>3</v>
      </c>
      <c r="ET3251">
        <v>3</v>
      </c>
      <c r="EU3251">
        <v>3</v>
      </c>
      <c r="EV3251">
        <v>3</v>
      </c>
      <c r="EW3251">
        <v>3</v>
      </c>
      <c r="EX3251">
        <v>3</v>
      </c>
    </row>
    <row r="3252" spans="2:154" x14ac:dyDescent="0.25">
      <c r="B3252" t="s">
        <v>537</v>
      </c>
      <c r="C3252">
        <v>38.415312219999997</v>
      </c>
      <c r="D3252">
        <v>-78.2822033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1</v>
      </c>
      <c r="AY3252">
        <v>4</v>
      </c>
      <c r="AZ3252">
        <v>4</v>
      </c>
      <c r="BA3252">
        <v>4</v>
      </c>
      <c r="BB3252">
        <v>14</v>
      </c>
      <c r="BC3252">
        <v>17</v>
      </c>
      <c r="BD3252">
        <v>19</v>
      </c>
      <c r="BE3252">
        <v>26</v>
      </c>
      <c r="BF3252">
        <v>26</v>
      </c>
      <c r="BG3252">
        <v>38</v>
      </c>
      <c r="BH3252">
        <v>45</v>
      </c>
      <c r="BI3252">
        <v>56</v>
      </c>
      <c r="BJ3252">
        <v>75</v>
      </c>
      <c r="BK3252">
        <v>83</v>
      </c>
      <c r="BL3252">
        <v>95</v>
      </c>
      <c r="BM3252">
        <v>107</v>
      </c>
      <c r="BN3252">
        <v>126</v>
      </c>
      <c r="BO3252">
        <v>138</v>
      </c>
      <c r="BP3252">
        <v>155</v>
      </c>
      <c r="BQ3252">
        <v>186</v>
      </c>
      <c r="BR3252">
        <v>231</v>
      </c>
      <c r="BS3252">
        <v>231</v>
      </c>
      <c r="BT3252">
        <v>317</v>
      </c>
      <c r="BU3252">
        <v>317</v>
      </c>
      <c r="BV3252">
        <v>377</v>
      </c>
      <c r="BW3252">
        <v>377</v>
      </c>
      <c r="BX3252">
        <v>498</v>
      </c>
      <c r="BY3252">
        <v>571</v>
      </c>
      <c r="BZ3252">
        <v>620</v>
      </c>
      <c r="CA3252">
        <v>688</v>
      </c>
      <c r="CB3252">
        <v>717</v>
      </c>
      <c r="CC3252">
        <v>760</v>
      </c>
      <c r="CD3252">
        <v>795</v>
      </c>
      <c r="CE3252">
        <v>838</v>
      </c>
      <c r="CF3252">
        <v>875</v>
      </c>
      <c r="CG3252">
        <v>922</v>
      </c>
      <c r="CH3252">
        <v>931</v>
      </c>
      <c r="CI3252">
        <v>969</v>
      </c>
      <c r="CJ3252">
        <v>969</v>
      </c>
      <c r="CK3252">
        <v>1000</v>
      </c>
      <c r="CL3252">
        <v>1022</v>
      </c>
      <c r="CM3252">
        <v>1086</v>
      </c>
      <c r="CN3252">
        <v>1086</v>
      </c>
      <c r="CO3252">
        <v>1143</v>
      </c>
      <c r="CP3252">
        <v>1188</v>
      </c>
      <c r="CQ3252">
        <v>1219</v>
      </c>
      <c r="CR3252">
        <v>1236</v>
      </c>
      <c r="CS3252">
        <v>1192</v>
      </c>
      <c r="CT3252">
        <v>1212</v>
      </c>
      <c r="CU3252">
        <v>1235</v>
      </c>
      <c r="CV3252">
        <v>1244</v>
      </c>
      <c r="CW3252">
        <v>1263</v>
      </c>
      <c r="CX3252">
        <v>1293</v>
      </c>
      <c r="CY3252">
        <v>1306</v>
      </c>
      <c r="CZ3252">
        <v>1322</v>
      </c>
      <c r="DA3252">
        <v>1339</v>
      </c>
      <c r="DB3252">
        <v>1376</v>
      </c>
      <c r="DC3252">
        <v>1393</v>
      </c>
      <c r="DD3252">
        <v>1414</v>
      </c>
      <c r="DE3252">
        <v>1433</v>
      </c>
      <c r="DF3252">
        <v>1454</v>
      </c>
      <c r="DG3252">
        <v>1496</v>
      </c>
      <c r="DH3252">
        <v>1510</v>
      </c>
      <c r="DI3252">
        <v>1539</v>
      </c>
      <c r="DJ3252">
        <v>1562</v>
      </c>
      <c r="DK3252">
        <v>1582</v>
      </c>
      <c r="DL3252">
        <v>1593</v>
      </c>
      <c r="DM3252">
        <v>1604</v>
      </c>
      <c r="DN3252">
        <v>1626</v>
      </c>
      <c r="DO3252">
        <v>1636</v>
      </c>
      <c r="DP3252">
        <v>1654</v>
      </c>
      <c r="DQ3252">
        <v>1680</v>
      </c>
      <c r="DR3252">
        <v>1687</v>
      </c>
      <c r="DS3252">
        <v>1704</v>
      </c>
      <c r="DT3252">
        <v>1716</v>
      </c>
      <c r="DU3252">
        <v>1719</v>
      </c>
      <c r="DV3252">
        <v>1728</v>
      </c>
      <c r="DW3252">
        <v>1728</v>
      </c>
      <c r="DX3252">
        <v>1756</v>
      </c>
      <c r="DY3252">
        <v>1762</v>
      </c>
      <c r="DZ3252">
        <v>1766</v>
      </c>
      <c r="EA3252">
        <v>1856</v>
      </c>
      <c r="EB3252">
        <v>1884</v>
      </c>
      <c r="EC3252">
        <v>1909</v>
      </c>
      <c r="ED3252">
        <v>1922</v>
      </c>
      <c r="EE3252">
        <v>1937</v>
      </c>
      <c r="EF3252">
        <v>1940</v>
      </c>
      <c r="EG3252">
        <v>1950</v>
      </c>
      <c r="EH3252">
        <v>1968</v>
      </c>
      <c r="EI3252">
        <v>1991</v>
      </c>
      <c r="EJ3252">
        <v>2007</v>
      </c>
      <c r="EK3252">
        <v>2019</v>
      </c>
      <c r="EL3252">
        <v>2034</v>
      </c>
      <c r="EM3252">
        <v>2040</v>
      </c>
      <c r="EN3252">
        <v>2050</v>
      </c>
      <c r="EO3252">
        <v>2050</v>
      </c>
      <c r="EP3252">
        <v>2078</v>
      </c>
      <c r="EQ3252">
        <v>2097</v>
      </c>
      <c r="ER3252">
        <v>2111</v>
      </c>
      <c r="ES3252">
        <v>2134</v>
      </c>
      <c r="ET3252">
        <v>2143</v>
      </c>
      <c r="EU3252">
        <v>2161</v>
      </c>
      <c r="EV3252">
        <v>2179</v>
      </c>
      <c r="EW3252">
        <v>2199</v>
      </c>
      <c r="EX3252">
        <v>2230</v>
      </c>
    </row>
    <row r="3253" spans="2:154" x14ac:dyDescent="0.25">
      <c r="B3253" t="s">
        <v>537</v>
      </c>
      <c r="C3253">
        <v>37.44164146</v>
      </c>
      <c r="D3253">
        <v>-76.340988960000004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1</v>
      </c>
      <c r="BM3253">
        <v>1</v>
      </c>
      <c r="BN3253">
        <v>1</v>
      </c>
      <c r="BO3253">
        <v>1</v>
      </c>
      <c r="BP3253">
        <v>1</v>
      </c>
      <c r="BQ3253">
        <v>2</v>
      </c>
      <c r="BR3253">
        <v>2</v>
      </c>
      <c r="BS3253">
        <v>3</v>
      </c>
      <c r="BT3253">
        <v>4</v>
      </c>
      <c r="BU3253">
        <v>4</v>
      </c>
      <c r="BV3253">
        <v>4</v>
      </c>
      <c r="BW3253">
        <v>4</v>
      </c>
      <c r="BX3253">
        <v>6</v>
      </c>
      <c r="BY3253">
        <v>6</v>
      </c>
      <c r="BZ3253">
        <v>6</v>
      </c>
      <c r="CA3253">
        <v>7</v>
      </c>
      <c r="CB3253">
        <v>9</v>
      </c>
      <c r="CC3253">
        <v>10</v>
      </c>
      <c r="CD3253">
        <v>12</v>
      </c>
      <c r="CE3253">
        <v>12</v>
      </c>
      <c r="CF3253">
        <v>12</v>
      </c>
      <c r="CG3253">
        <v>13</v>
      </c>
      <c r="CH3253">
        <v>13</v>
      </c>
      <c r="CI3253">
        <v>13</v>
      </c>
      <c r="CJ3253">
        <v>13</v>
      </c>
      <c r="CK3253">
        <v>13</v>
      </c>
      <c r="CL3253">
        <v>13</v>
      </c>
      <c r="CM3253">
        <v>13</v>
      </c>
      <c r="CN3253">
        <v>15</v>
      </c>
      <c r="CO3253">
        <v>15</v>
      </c>
      <c r="CP3253">
        <v>15</v>
      </c>
      <c r="CQ3253">
        <v>15</v>
      </c>
      <c r="CR3253">
        <v>15</v>
      </c>
      <c r="CS3253">
        <v>14</v>
      </c>
      <c r="CT3253">
        <v>14</v>
      </c>
      <c r="CU3253">
        <v>14</v>
      </c>
      <c r="CV3253">
        <v>14</v>
      </c>
      <c r="CW3253">
        <v>14</v>
      </c>
      <c r="CX3253">
        <v>14</v>
      </c>
      <c r="CY3253">
        <v>14</v>
      </c>
      <c r="CZ3253">
        <v>14</v>
      </c>
      <c r="DA3253">
        <v>14</v>
      </c>
      <c r="DB3253">
        <v>14</v>
      </c>
      <c r="DC3253">
        <v>14</v>
      </c>
      <c r="DD3253">
        <v>14</v>
      </c>
      <c r="DE3253">
        <v>14</v>
      </c>
      <c r="DF3253">
        <v>14</v>
      </c>
      <c r="DG3253">
        <v>14</v>
      </c>
      <c r="DH3253">
        <v>14</v>
      </c>
      <c r="DI3253">
        <v>15</v>
      </c>
      <c r="DJ3253">
        <v>15</v>
      </c>
      <c r="DK3253">
        <v>15</v>
      </c>
      <c r="DL3253">
        <v>15</v>
      </c>
      <c r="DM3253">
        <v>15</v>
      </c>
      <c r="DN3253">
        <v>15</v>
      </c>
      <c r="DO3253">
        <v>15</v>
      </c>
      <c r="DP3253">
        <v>15</v>
      </c>
      <c r="DQ3253">
        <v>15</v>
      </c>
      <c r="DR3253">
        <v>15</v>
      </c>
      <c r="DS3253">
        <v>15</v>
      </c>
      <c r="DT3253">
        <v>15</v>
      </c>
      <c r="DU3253">
        <v>15</v>
      </c>
      <c r="DV3253">
        <v>15</v>
      </c>
      <c r="DW3253">
        <v>15</v>
      </c>
      <c r="DX3253">
        <v>15</v>
      </c>
      <c r="DY3253">
        <v>15</v>
      </c>
      <c r="DZ3253">
        <v>15</v>
      </c>
      <c r="EA3253">
        <v>15</v>
      </c>
      <c r="EB3253">
        <v>15</v>
      </c>
      <c r="EC3253">
        <v>15</v>
      </c>
      <c r="ED3253">
        <v>15</v>
      </c>
      <c r="EE3253">
        <v>15</v>
      </c>
      <c r="EF3253">
        <v>15</v>
      </c>
      <c r="EG3253">
        <v>15</v>
      </c>
      <c r="EH3253">
        <v>15</v>
      </c>
      <c r="EI3253">
        <v>15</v>
      </c>
      <c r="EJ3253">
        <v>15</v>
      </c>
      <c r="EK3253">
        <v>15</v>
      </c>
      <c r="EL3253">
        <v>15</v>
      </c>
      <c r="EM3253">
        <v>15</v>
      </c>
      <c r="EN3253">
        <v>15</v>
      </c>
      <c r="EO3253">
        <v>15</v>
      </c>
      <c r="EP3253">
        <v>14</v>
      </c>
      <c r="EQ3253">
        <v>15</v>
      </c>
      <c r="ER3253">
        <v>15</v>
      </c>
      <c r="ES3253">
        <v>15</v>
      </c>
      <c r="ET3253">
        <v>15</v>
      </c>
      <c r="EU3253">
        <v>16</v>
      </c>
      <c r="EV3253">
        <v>16</v>
      </c>
      <c r="EW3253">
        <v>16</v>
      </c>
      <c r="EX3253">
        <v>16</v>
      </c>
    </row>
    <row r="3254" spans="2:154" x14ac:dyDescent="0.25">
      <c r="B3254" t="s">
        <v>537</v>
      </c>
      <c r="C3254">
        <v>36.678820049999999</v>
      </c>
      <c r="D3254">
        <v>-78.361310560000007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1</v>
      </c>
      <c r="BC3254">
        <v>1</v>
      </c>
      <c r="BD3254">
        <v>3</v>
      </c>
      <c r="BE3254">
        <v>4</v>
      </c>
      <c r="BF3254">
        <v>4</v>
      </c>
      <c r="BG3254">
        <v>7</v>
      </c>
      <c r="BH3254">
        <v>9</v>
      </c>
      <c r="BI3254">
        <v>14</v>
      </c>
      <c r="BJ3254">
        <v>18</v>
      </c>
      <c r="BK3254">
        <v>25</v>
      </c>
      <c r="BL3254">
        <v>28</v>
      </c>
      <c r="BM3254">
        <v>33</v>
      </c>
      <c r="BN3254">
        <v>33</v>
      </c>
      <c r="BO3254">
        <v>45</v>
      </c>
      <c r="BP3254">
        <v>48</v>
      </c>
      <c r="BQ3254">
        <v>78</v>
      </c>
      <c r="BR3254">
        <v>78</v>
      </c>
      <c r="BS3254">
        <v>91</v>
      </c>
      <c r="BT3254">
        <v>99</v>
      </c>
      <c r="BU3254">
        <v>101</v>
      </c>
      <c r="BV3254">
        <v>121</v>
      </c>
      <c r="BW3254">
        <v>128</v>
      </c>
      <c r="BX3254">
        <v>143</v>
      </c>
      <c r="BY3254">
        <v>153</v>
      </c>
      <c r="BZ3254">
        <v>161</v>
      </c>
      <c r="CA3254">
        <v>161</v>
      </c>
      <c r="CB3254">
        <v>161</v>
      </c>
      <c r="CC3254">
        <v>166</v>
      </c>
      <c r="CD3254">
        <v>169</v>
      </c>
      <c r="CE3254">
        <v>172</v>
      </c>
      <c r="CF3254">
        <v>178</v>
      </c>
      <c r="CG3254">
        <v>185</v>
      </c>
      <c r="CH3254">
        <v>187</v>
      </c>
      <c r="CI3254">
        <v>191</v>
      </c>
      <c r="CJ3254">
        <v>195</v>
      </c>
      <c r="CK3254">
        <v>198</v>
      </c>
      <c r="CL3254">
        <v>209</v>
      </c>
      <c r="CM3254">
        <v>218</v>
      </c>
      <c r="CN3254">
        <v>226</v>
      </c>
      <c r="CO3254">
        <v>240</v>
      </c>
      <c r="CP3254">
        <v>245</v>
      </c>
      <c r="CQ3254">
        <v>252</v>
      </c>
      <c r="CR3254">
        <v>255</v>
      </c>
      <c r="CS3254">
        <v>280</v>
      </c>
      <c r="CT3254">
        <v>283</v>
      </c>
      <c r="CU3254">
        <v>287</v>
      </c>
      <c r="CV3254">
        <v>299</v>
      </c>
      <c r="CW3254">
        <v>305</v>
      </c>
      <c r="CX3254">
        <v>308</v>
      </c>
      <c r="CY3254">
        <v>322</v>
      </c>
      <c r="CZ3254">
        <v>329</v>
      </c>
      <c r="DA3254">
        <v>337</v>
      </c>
      <c r="DB3254">
        <v>345</v>
      </c>
      <c r="DC3254">
        <v>354</v>
      </c>
      <c r="DD3254">
        <v>357</v>
      </c>
      <c r="DE3254">
        <v>364</v>
      </c>
      <c r="DF3254">
        <v>379</v>
      </c>
      <c r="DG3254">
        <v>389</v>
      </c>
      <c r="DH3254">
        <v>391</v>
      </c>
      <c r="DI3254">
        <v>397</v>
      </c>
      <c r="DJ3254">
        <v>401</v>
      </c>
      <c r="DK3254">
        <v>402</v>
      </c>
      <c r="DL3254">
        <v>406</v>
      </c>
      <c r="DM3254">
        <v>411</v>
      </c>
      <c r="DN3254">
        <v>416</v>
      </c>
      <c r="DO3254">
        <v>423</v>
      </c>
      <c r="DP3254">
        <v>425</v>
      </c>
      <c r="DQ3254">
        <v>425</v>
      </c>
      <c r="DR3254">
        <v>426</v>
      </c>
      <c r="DS3254">
        <v>426</v>
      </c>
      <c r="DT3254">
        <v>426</v>
      </c>
      <c r="DU3254">
        <v>426</v>
      </c>
      <c r="DV3254">
        <v>426</v>
      </c>
      <c r="DW3254">
        <v>426</v>
      </c>
      <c r="DX3254">
        <v>426</v>
      </c>
      <c r="DY3254">
        <v>426</v>
      </c>
      <c r="DZ3254">
        <v>427</v>
      </c>
      <c r="EA3254">
        <v>428</v>
      </c>
      <c r="EB3254">
        <v>428</v>
      </c>
      <c r="EC3254">
        <v>430</v>
      </c>
      <c r="ED3254">
        <v>432</v>
      </c>
      <c r="EE3254">
        <v>434</v>
      </c>
      <c r="EF3254">
        <v>435</v>
      </c>
      <c r="EG3254">
        <v>438</v>
      </c>
      <c r="EH3254">
        <v>443</v>
      </c>
      <c r="EI3254">
        <v>446</v>
      </c>
      <c r="EJ3254">
        <v>450</v>
      </c>
      <c r="EK3254">
        <v>449</v>
      </c>
      <c r="EL3254">
        <v>449</v>
      </c>
      <c r="EM3254">
        <v>450</v>
      </c>
      <c r="EN3254">
        <v>450</v>
      </c>
      <c r="EO3254">
        <v>450</v>
      </c>
      <c r="EP3254">
        <v>452</v>
      </c>
      <c r="EQ3254">
        <v>454</v>
      </c>
      <c r="ER3254">
        <v>457</v>
      </c>
      <c r="ES3254">
        <v>461</v>
      </c>
      <c r="ET3254">
        <v>463</v>
      </c>
      <c r="EU3254">
        <v>464</v>
      </c>
      <c r="EV3254">
        <v>469</v>
      </c>
      <c r="EW3254">
        <v>474</v>
      </c>
      <c r="EX3254">
        <v>479</v>
      </c>
    </row>
    <row r="3255" spans="2:154" x14ac:dyDescent="0.25">
      <c r="B3255" t="s">
        <v>537</v>
      </c>
      <c r="C3255">
        <v>37.631919979999999</v>
      </c>
      <c r="D3255">
        <v>-76.550646169999993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1</v>
      </c>
      <c r="BT3255">
        <v>1</v>
      </c>
      <c r="BU3255">
        <v>1</v>
      </c>
      <c r="BV3255">
        <v>1</v>
      </c>
      <c r="BW3255">
        <v>1</v>
      </c>
      <c r="BX3255">
        <v>1</v>
      </c>
      <c r="BY3255">
        <v>1</v>
      </c>
      <c r="BZ3255">
        <v>1</v>
      </c>
      <c r="CA3255">
        <v>2</v>
      </c>
      <c r="CB3255">
        <v>2</v>
      </c>
      <c r="CC3255">
        <v>2</v>
      </c>
      <c r="CD3255">
        <v>2</v>
      </c>
      <c r="CE3255">
        <v>2</v>
      </c>
      <c r="CF3255">
        <v>2</v>
      </c>
      <c r="CG3255">
        <v>3</v>
      </c>
      <c r="CH3255">
        <v>3</v>
      </c>
      <c r="CI3255">
        <v>3</v>
      </c>
      <c r="CJ3255">
        <v>3</v>
      </c>
      <c r="CK3255">
        <v>3</v>
      </c>
      <c r="CL3255">
        <v>3</v>
      </c>
      <c r="CM3255">
        <v>3</v>
      </c>
      <c r="CN3255">
        <v>3</v>
      </c>
      <c r="CO3255">
        <v>3</v>
      </c>
      <c r="CP3255">
        <v>3</v>
      </c>
      <c r="CQ3255">
        <v>3</v>
      </c>
      <c r="CR3255">
        <v>3</v>
      </c>
      <c r="CS3255">
        <v>3</v>
      </c>
      <c r="CT3255">
        <v>3</v>
      </c>
      <c r="CU3255">
        <v>3</v>
      </c>
      <c r="CV3255">
        <v>3</v>
      </c>
      <c r="CW3255">
        <v>3</v>
      </c>
      <c r="CX3255">
        <v>3</v>
      </c>
      <c r="CY3255">
        <v>3</v>
      </c>
      <c r="CZ3255">
        <v>3</v>
      </c>
      <c r="DA3255">
        <v>3</v>
      </c>
      <c r="DB3255">
        <v>3</v>
      </c>
      <c r="DC3255">
        <v>3</v>
      </c>
      <c r="DD3255">
        <v>3</v>
      </c>
      <c r="DE3255">
        <v>3</v>
      </c>
      <c r="DF3255">
        <v>3</v>
      </c>
      <c r="DG3255">
        <v>3</v>
      </c>
      <c r="DH3255">
        <v>3</v>
      </c>
      <c r="DI3255">
        <v>3</v>
      </c>
      <c r="DJ3255">
        <v>3</v>
      </c>
      <c r="DK3255">
        <v>3</v>
      </c>
      <c r="DL3255">
        <v>3</v>
      </c>
      <c r="DM3255">
        <v>3</v>
      </c>
      <c r="DN3255">
        <v>3</v>
      </c>
      <c r="DO3255">
        <v>3</v>
      </c>
      <c r="DP3255">
        <v>3</v>
      </c>
      <c r="DQ3255">
        <v>3</v>
      </c>
      <c r="DR3255">
        <v>3</v>
      </c>
      <c r="DS3255">
        <v>3</v>
      </c>
      <c r="DT3255">
        <v>3</v>
      </c>
      <c r="DU3255">
        <v>3</v>
      </c>
      <c r="DV3255">
        <v>3</v>
      </c>
      <c r="DW3255">
        <v>3</v>
      </c>
      <c r="DX3255">
        <v>3</v>
      </c>
      <c r="DY3255">
        <v>3</v>
      </c>
      <c r="DZ3255">
        <v>3</v>
      </c>
      <c r="EA3255">
        <v>3</v>
      </c>
      <c r="EB3255">
        <v>3</v>
      </c>
      <c r="EC3255">
        <v>3</v>
      </c>
      <c r="ED3255">
        <v>3</v>
      </c>
      <c r="EE3255">
        <v>3</v>
      </c>
      <c r="EF3255">
        <v>3</v>
      </c>
      <c r="EG3255">
        <v>3</v>
      </c>
      <c r="EH3255">
        <v>4</v>
      </c>
      <c r="EI3255">
        <v>3</v>
      </c>
      <c r="EJ3255">
        <v>3</v>
      </c>
      <c r="EK3255">
        <v>3</v>
      </c>
      <c r="EL3255">
        <v>3</v>
      </c>
      <c r="EM3255">
        <v>3</v>
      </c>
      <c r="EN3255">
        <v>3</v>
      </c>
      <c r="EO3255">
        <v>3</v>
      </c>
      <c r="EP3255">
        <v>3</v>
      </c>
      <c r="EQ3255">
        <v>3</v>
      </c>
      <c r="ER3255">
        <v>3</v>
      </c>
      <c r="ES3255">
        <v>3</v>
      </c>
      <c r="ET3255">
        <v>3</v>
      </c>
      <c r="EU3255">
        <v>3</v>
      </c>
      <c r="EV3255">
        <v>3</v>
      </c>
      <c r="EW3255">
        <v>3</v>
      </c>
      <c r="EX3255">
        <v>5</v>
      </c>
    </row>
    <row r="3256" spans="2:154" x14ac:dyDescent="0.25">
      <c r="B3256" t="s">
        <v>537</v>
      </c>
      <c r="C3256">
        <v>37.177469860000002</v>
      </c>
      <c r="D3256">
        <v>-80.3786869099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1</v>
      </c>
      <c r="AR3256">
        <v>2</v>
      </c>
      <c r="AS3256">
        <v>4</v>
      </c>
      <c r="AT3256">
        <v>6</v>
      </c>
      <c r="AU3256">
        <v>8</v>
      </c>
      <c r="AV3256">
        <v>18</v>
      </c>
      <c r="AW3256">
        <v>19</v>
      </c>
      <c r="AX3256">
        <v>27</v>
      </c>
      <c r="AY3256">
        <v>31</v>
      </c>
      <c r="AZ3256">
        <v>31</v>
      </c>
      <c r="BA3256">
        <v>37</v>
      </c>
      <c r="BB3256">
        <v>68</v>
      </c>
      <c r="BC3256">
        <v>108</v>
      </c>
      <c r="BD3256">
        <v>133</v>
      </c>
      <c r="BE3256">
        <v>154</v>
      </c>
      <c r="BF3256">
        <v>154</v>
      </c>
      <c r="BG3256">
        <v>200</v>
      </c>
      <c r="BH3256">
        <v>266</v>
      </c>
      <c r="BI3256">
        <v>310</v>
      </c>
      <c r="BJ3256">
        <v>348</v>
      </c>
      <c r="BK3256">
        <v>385</v>
      </c>
      <c r="BL3256">
        <v>447</v>
      </c>
      <c r="BM3256">
        <v>480</v>
      </c>
      <c r="BN3256">
        <v>519</v>
      </c>
      <c r="BO3256">
        <v>614</v>
      </c>
      <c r="BP3256">
        <v>634</v>
      </c>
      <c r="BQ3256">
        <v>778</v>
      </c>
      <c r="BR3256">
        <v>912</v>
      </c>
      <c r="BS3256">
        <v>913</v>
      </c>
      <c r="BT3256">
        <v>912</v>
      </c>
      <c r="BU3256">
        <v>1068</v>
      </c>
      <c r="BV3256">
        <v>1229</v>
      </c>
      <c r="BW3256">
        <v>1304</v>
      </c>
      <c r="BX3256">
        <v>1376</v>
      </c>
      <c r="BY3256">
        <v>1376</v>
      </c>
      <c r="BZ3256">
        <v>1503</v>
      </c>
      <c r="CA3256">
        <v>1559</v>
      </c>
      <c r="CB3256">
        <v>1603</v>
      </c>
      <c r="CC3256">
        <v>1659</v>
      </c>
      <c r="CD3256">
        <v>1695</v>
      </c>
      <c r="CE3256">
        <v>1745</v>
      </c>
      <c r="CF3256">
        <v>1802</v>
      </c>
      <c r="CG3256">
        <v>1835</v>
      </c>
      <c r="CH3256">
        <v>1867</v>
      </c>
      <c r="CI3256">
        <v>1907</v>
      </c>
      <c r="CJ3256">
        <v>1950</v>
      </c>
      <c r="CK3256">
        <v>1988</v>
      </c>
      <c r="CL3256">
        <v>2032</v>
      </c>
      <c r="CM3256">
        <v>2056</v>
      </c>
      <c r="CN3256">
        <v>2093</v>
      </c>
      <c r="CO3256">
        <v>2143</v>
      </c>
      <c r="CP3256">
        <v>2163</v>
      </c>
      <c r="CQ3256">
        <v>2189</v>
      </c>
      <c r="CR3256">
        <v>2209</v>
      </c>
      <c r="CS3256">
        <v>2216</v>
      </c>
      <c r="CT3256">
        <v>2243</v>
      </c>
      <c r="CU3256">
        <v>2297</v>
      </c>
      <c r="CV3256">
        <v>2311</v>
      </c>
      <c r="CW3256">
        <v>2332</v>
      </c>
      <c r="CX3256">
        <v>2365</v>
      </c>
      <c r="CY3256">
        <v>2389</v>
      </c>
      <c r="CZ3256">
        <v>2433</v>
      </c>
      <c r="DA3256">
        <v>2453</v>
      </c>
      <c r="DB3256">
        <v>2493</v>
      </c>
      <c r="DC3256">
        <v>2509</v>
      </c>
      <c r="DD3256">
        <v>2537</v>
      </c>
      <c r="DE3256">
        <v>2549</v>
      </c>
      <c r="DF3256">
        <v>2584</v>
      </c>
      <c r="DG3256">
        <v>2627</v>
      </c>
      <c r="DH3256">
        <v>2634</v>
      </c>
      <c r="DI3256">
        <v>2664</v>
      </c>
      <c r="DJ3256">
        <v>2681</v>
      </c>
      <c r="DK3256">
        <v>2690</v>
      </c>
      <c r="DL3256">
        <v>2711</v>
      </c>
      <c r="DM3256">
        <v>2720</v>
      </c>
      <c r="DN3256">
        <v>2739</v>
      </c>
      <c r="DO3256">
        <v>2756</v>
      </c>
      <c r="DP3256">
        <v>2773</v>
      </c>
      <c r="DQ3256">
        <v>2784</v>
      </c>
      <c r="DR3256">
        <v>2797</v>
      </c>
      <c r="DS3256">
        <v>2818</v>
      </c>
      <c r="DT3256">
        <v>2826</v>
      </c>
      <c r="DU3256">
        <v>2846</v>
      </c>
      <c r="DV3256">
        <v>2863</v>
      </c>
      <c r="DW3256">
        <v>2863</v>
      </c>
      <c r="DX3256">
        <v>2895</v>
      </c>
      <c r="DY3256">
        <v>2904</v>
      </c>
      <c r="DZ3256">
        <v>2916</v>
      </c>
      <c r="EA3256">
        <v>2927</v>
      </c>
      <c r="EB3256">
        <v>2937</v>
      </c>
      <c r="EC3256">
        <v>2945</v>
      </c>
      <c r="ED3256">
        <v>2956</v>
      </c>
      <c r="EE3256">
        <v>2967</v>
      </c>
      <c r="EF3256">
        <v>2976</v>
      </c>
      <c r="EG3256">
        <v>2987</v>
      </c>
      <c r="EH3256">
        <v>2991</v>
      </c>
      <c r="EI3256">
        <v>2999</v>
      </c>
      <c r="EJ3256">
        <v>3014</v>
      </c>
      <c r="EK3256">
        <v>3025</v>
      </c>
      <c r="EL3256">
        <v>3033</v>
      </c>
      <c r="EM3256">
        <v>3039</v>
      </c>
      <c r="EN3256">
        <v>3064</v>
      </c>
      <c r="EO3256">
        <v>3064</v>
      </c>
      <c r="EP3256">
        <v>3075</v>
      </c>
      <c r="EQ3256">
        <v>3107</v>
      </c>
      <c r="ER3256">
        <v>3129</v>
      </c>
      <c r="ES3256">
        <v>3136</v>
      </c>
      <c r="ET3256">
        <v>3152</v>
      </c>
      <c r="EU3256">
        <v>3171</v>
      </c>
      <c r="EV3256">
        <v>3187</v>
      </c>
      <c r="EW3256">
        <v>3200</v>
      </c>
      <c r="EX3256">
        <v>3208</v>
      </c>
    </row>
    <row r="3257" spans="2:154" x14ac:dyDescent="0.25">
      <c r="B3257" t="s">
        <v>537</v>
      </c>
      <c r="C3257">
        <v>37.787904470000001</v>
      </c>
      <c r="D3257">
        <v>-78.88498513000000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3</v>
      </c>
      <c r="BF3257">
        <v>3</v>
      </c>
      <c r="BG3257">
        <v>3</v>
      </c>
      <c r="BH3257">
        <v>4</v>
      </c>
      <c r="BI3257">
        <v>5</v>
      </c>
      <c r="BJ3257">
        <v>9</v>
      </c>
      <c r="BK3257">
        <v>11</v>
      </c>
      <c r="BL3257">
        <v>16</v>
      </c>
      <c r="BM3257">
        <v>20</v>
      </c>
      <c r="BN3257">
        <v>20</v>
      </c>
      <c r="BO3257">
        <v>29</v>
      </c>
      <c r="BP3257">
        <v>33</v>
      </c>
      <c r="BQ3257">
        <v>67</v>
      </c>
      <c r="BR3257">
        <v>83</v>
      </c>
      <c r="BS3257">
        <v>108</v>
      </c>
      <c r="BT3257">
        <v>108</v>
      </c>
      <c r="BU3257">
        <v>136</v>
      </c>
      <c r="BV3257">
        <v>136</v>
      </c>
      <c r="BW3257">
        <v>158</v>
      </c>
      <c r="BX3257">
        <v>182</v>
      </c>
      <c r="BY3257">
        <v>194</v>
      </c>
      <c r="BZ3257">
        <v>209</v>
      </c>
      <c r="CA3257">
        <v>219</v>
      </c>
      <c r="CB3257">
        <v>222</v>
      </c>
      <c r="CC3257">
        <v>222</v>
      </c>
      <c r="CD3257">
        <v>239</v>
      </c>
      <c r="CE3257">
        <v>246</v>
      </c>
      <c r="CF3257">
        <v>251</v>
      </c>
      <c r="CG3257">
        <v>251</v>
      </c>
      <c r="CH3257">
        <v>274</v>
      </c>
      <c r="CI3257">
        <v>276</v>
      </c>
      <c r="CJ3257">
        <v>276</v>
      </c>
      <c r="CK3257">
        <v>278</v>
      </c>
      <c r="CL3257">
        <v>286</v>
      </c>
      <c r="CM3257">
        <v>298</v>
      </c>
      <c r="CN3257">
        <v>302</v>
      </c>
      <c r="CO3257">
        <v>307</v>
      </c>
      <c r="CP3257">
        <v>313</v>
      </c>
      <c r="CQ3257">
        <v>315</v>
      </c>
      <c r="CR3257">
        <v>317</v>
      </c>
      <c r="CS3257">
        <v>320</v>
      </c>
      <c r="CT3257">
        <v>330</v>
      </c>
      <c r="CU3257">
        <v>345</v>
      </c>
      <c r="CV3257">
        <v>347</v>
      </c>
      <c r="CW3257">
        <v>347</v>
      </c>
      <c r="CX3257">
        <v>350</v>
      </c>
      <c r="CY3257">
        <v>353</v>
      </c>
      <c r="CZ3257">
        <v>357</v>
      </c>
      <c r="DA3257">
        <v>367</v>
      </c>
      <c r="DB3257">
        <v>366</v>
      </c>
      <c r="DC3257">
        <v>369</v>
      </c>
      <c r="DD3257">
        <v>372</v>
      </c>
      <c r="DE3257">
        <v>373</v>
      </c>
      <c r="DF3257">
        <v>379</v>
      </c>
      <c r="DG3257">
        <v>380</v>
      </c>
      <c r="DH3257">
        <v>381</v>
      </c>
      <c r="DI3257">
        <v>381</v>
      </c>
      <c r="DJ3257">
        <v>382</v>
      </c>
      <c r="DK3257">
        <v>384</v>
      </c>
      <c r="DL3257">
        <v>385</v>
      </c>
      <c r="DM3257">
        <v>387</v>
      </c>
      <c r="DN3257">
        <v>393</v>
      </c>
      <c r="DO3257">
        <v>393</v>
      </c>
      <c r="DP3257">
        <v>396</v>
      </c>
      <c r="DQ3257">
        <v>400</v>
      </c>
      <c r="DR3257">
        <v>403</v>
      </c>
      <c r="DS3257">
        <v>411</v>
      </c>
      <c r="DT3257">
        <v>415</v>
      </c>
      <c r="DU3257">
        <v>421</v>
      </c>
      <c r="DV3257">
        <v>437</v>
      </c>
      <c r="DW3257">
        <v>437</v>
      </c>
      <c r="DX3257">
        <v>477</v>
      </c>
      <c r="DY3257">
        <v>494</v>
      </c>
      <c r="DZ3257">
        <v>497</v>
      </c>
      <c r="EA3257">
        <v>516</v>
      </c>
      <c r="EB3257">
        <v>531</v>
      </c>
      <c r="EC3257">
        <v>555</v>
      </c>
      <c r="ED3257">
        <v>582</v>
      </c>
      <c r="EE3257">
        <v>596</v>
      </c>
      <c r="EF3257">
        <v>600</v>
      </c>
      <c r="EG3257">
        <v>612</v>
      </c>
      <c r="EH3257">
        <v>627</v>
      </c>
      <c r="EI3257">
        <v>648</v>
      </c>
      <c r="EJ3257">
        <v>664</v>
      </c>
      <c r="EK3257">
        <v>713</v>
      </c>
      <c r="EL3257">
        <v>727</v>
      </c>
      <c r="EM3257">
        <v>753</v>
      </c>
      <c r="EN3257">
        <v>769</v>
      </c>
      <c r="EO3257">
        <v>769</v>
      </c>
      <c r="EP3257">
        <v>778</v>
      </c>
      <c r="EQ3257">
        <v>791</v>
      </c>
      <c r="ER3257">
        <v>804</v>
      </c>
      <c r="ES3257">
        <v>820</v>
      </c>
      <c r="ET3257">
        <v>833</v>
      </c>
      <c r="EU3257">
        <v>846</v>
      </c>
      <c r="EV3257">
        <v>870</v>
      </c>
      <c r="EW3257">
        <v>880</v>
      </c>
      <c r="EX3257">
        <v>902</v>
      </c>
    </row>
    <row r="3258" spans="2:154" x14ac:dyDescent="0.25">
      <c r="B3258" t="s">
        <v>537</v>
      </c>
      <c r="C3258">
        <v>37.506944060000002</v>
      </c>
      <c r="D3258">
        <v>-76.998286340000007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1</v>
      </c>
      <c r="BM3258">
        <v>1</v>
      </c>
      <c r="BN3258">
        <v>1</v>
      </c>
      <c r="BO3258">
        <v>1</v>
      </c>
      <c r="BP3258">
        <v>1</v>
      </c>
      <c r="BQ3258">
        <v>2</v>
      </c>
      <c r="BR3258">
        <v>2</v>
      </c>
      <c r="BS3258">
        <v>3</v>
      </c>
      <c r="BT3258">
        <v>3</v>
      </c>
      <c r="BU3258">
        <v>3</v>
      </c>
      <c r="BV3258">
        <v>4</v>
      </c>
      <c r="BW3258">
        <v>4</v>
      </c>
      <c r="BX3258">
        <v>5</v>
      </c>
      <c r="BY3258">
        <v>5</v>
      </c>
      <c r="BZ3258">
        <v>5</v>
      </c>
      <c r="CA3258">
        <v>5</v>
      </c>
      <c r="CB3258">
        <v>5</v>
      </c>
      <c r="CC3258">
        <v>5</v>
      </c>
      <c r="CD3258">
        <v>5</v>
      </c>
      <c r="CE3258">
        <v>6</v>
      </c>
      <c r="CF3258">
        <v>6</v>
      </c>
      <c r="CG3258">
        <v>6</v>
      </c>
      <c r="CH3258">
        <v>7</v>
      </c>
      <c r="CI3258">
        <v>7</v>
      </c>
      <c r="CJ3258">
        <v>7</v>
      </c>
      <c r="CK3258">
        <v>7</v>
      </c>
      <c r="CL3258">
        <v>7</v>
      </c>
      <c r="CM3258">
        <v>7</v>
      </c>
      <c r="CN3258">
        <v>8</v>
      </c>
      <c r="CO3258">
        <v>8</v>
      </c>
      <c r="CP3258">
        <v>8</v>
      </c>
      <c r="CQ3258">
        <v>8</v>
      </c>
      <c r="CR3258">
        <v>8</v>
      </c>
      <c r="CS3258">
        <v>9</v>
      </c>
      <c r="CT3258">
        <v>9</v>
      </c>
      <c r="CU3258">
        <v>10</v>
      </c>
      <c r="CV3258">
        <v>9</v>
      </c>
      <c r="CW3258">
        <v>9</v>
      </c>
      <c r="CX3258">
        <v>9</v>
      </c>
      <c r="CY3258">
        <v>9</v>
      </c>
      <c r="CZ3258">
        <v>9</v>
      </c>
      <c r="DA3258">
        <v>9</v>
      </c>
      <c r="DB3258">
        <v>9</v>
      </c>
      <c r="DC3258">
        <v>9</v>
      </c>
      <c r="DD3258">
        <v>9</v>
      </c>
      <c r="DE3258">
        <v>9</v>
      </c>
      <c r="DF3258">
        <v>9</v>
      </c>
      <c r="DG3258">
        <v>9</v>
      </c>
      <c r="DH3258">
        <v>9</v>
      </c>
      <c r="DI3258">
        <v>9</v>
      </c>
      <c r="DJ3258">
        <v>9</v>
      </c>
      <c r="DK3258">
        <v>9</v>
      </c>
      <c r="DL3258">
        <v>9</v>
      </c>
      <c r="DM3258">
        <v>9</v>
      </c>
      <c r="DN3258">
        <v>9</v>
      </c>
      <c r="DO3258">
        <v>9</v>
      </c>
      <c r="DP3258">
        <v>9</v>
      </c>
      <c r="DQ3258">
        <v>9</v>
      </c>
      <c r="DR3258">
        <v>9</v>
      </c>
      <c r="DS3258">
        <v>10</v>
      </c>
      <c r="DT3258">
        <v>10</v>
      </c>
      <c r="DU3258">
        <v>10</v>
      </c>
      <c r="DV3258">
        <v>10</v>
      </c>
      <c r="DW3258">
        <v>10</v>
      </c>
      <c r="DX3258">
        <v>10</v>
      </c>
      <c r="DY3258">
        <v>10</v>
      </c>
      <c r="DZ3258">
        <v>10</v>
      </c>
      <c r="EA3258">
        <v>10</v>
      </c>
      <c r="EB3258">
        <v>11</v>
      </c>
      <c r="EC3258">
        <v>11</v>
      </c>
      <c r="ED3258">
        <v>11</v>
      </c>
      <c r="EE3258">
        <v>11</v>
      </c>
      <c r="EF3258">
        <v>11</v>
      </c>
      <c r="EG3258">
        <v>11</v>
      </c>
      <c r="EH3258">
        <v>13</v>
      </c>
      <c r="EI3258">
        <v>13</v>
      </c>
      <c r="EJ3258">
        <v>13</v>
      </c>
      <c r="EK3258">
        <v>13</v>
      </c>
      <c r="EL3258">
        <v>13</v>
      </c>
      <c r="EM3258">
        <v>13</v>
      </c>
      <c r="EN3258">
        <v>13</v>
      </c>
      <c r="EO3258">
        <v>13</v>
      </c>
      <c r="EP3258">
        <v>15</v>
      </c>
      <c r="EQ3258">
        <v>15</v>
      </c>
      <c r="ER3258">
        <v>15</v>
      </c>
      <c r="ES3258">
        <v>15</v>
      </c>
      <c r="ET3258">
        <v>15</v>
      </c>
      <c r="EU3258">
        <v>15</v>
      </c>
      <c r="EV3258">
        <v>16</v>
      </c>
      <c r="EW3258">
        <v>16</v>
      </c>
      <c r="EX3258">
        <v>16</v>
      </c>
    </row>
    <row r="3259" spans="2:154" x14ac:dyDescent="0.25">
      <c r="B3259" t="s">
        <v>537</v>
      </c>
      <c r="C3259">
        <v>37.340629329999999</v>
      </c>
      <c r="D3259">
        <v>-75.87751591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1</v>
      </c>
      <c r="BC3259">
        <v>1</v>
      </c>
      <c r="BD3259">
        <v>1</v>
      </c>
      <c r="BE3259">
        <v>3</v>
      </c>
      <c r="BF3259">
        <v>3</v>
      </c>
      <c r="BG3259">
        <v>4</v>
      </c>
      <c r="BH3259">
        <v>5</v>
      </c>
      <c r="BI3259">
        <v>6</v>
      </c>
      <c r="BJ3259">
        <v>6</v>
      </c>
      <c r="BK3259">
        <v>8</v>
      </c>
      <c r="BL3259">
        <v>9</v>
      </c>
      <c r="BM3259">
        <v>11</v>
      </c>
      <c r="BN3259">
        <v>11</v>
      </c>
      <c r="BO3259">
        <v>11</v>
      </c>
      <c r="BP3259">
        <v>14</v>
      </c>
      <c r="BQ3259">
        <v>24</v>
      </c>
      <c r="BR3259">
        <v>24</v>
      </c>
      <c r="BS3259">
        <v>27</v>
      </c>
      <c r="BT3259">
        <v>33</v>
      </c>
      <c r="BU3259">
        <v>36</v>
      </c>
      <c r="BV3259">
        <v>48</v>
      </c>
      <c r="BW3259">
        <v>48</v>
      </c>
      <c r="BX3259">
        <v>51</v>
      </c>
      <c r="BY3259">
        <v>58</v>
      </c>
      <c r="BZ3259">
        <v>64</v>
      </c>
      <c r="CA3259">
        <v>67</v>
      </c>
      <c r="CB3259">
        <v>67</v>
      </c>
      <c r="CC3259">
        <v>74</v>
      </c>
      <c r="CD3259">
        <v>74</v>
      </c>
      <c r="CE3259">
        <v>77</v>
      </c>
      <c r="CF3259">
        <v>81</v>
      </c>
      <c r="CG3259">
        <v>81</v>
      </c>
      <c r="CH3259">
        <v>81</v>
      </c>
      <c r="CI3259">
        <v>81</v>
      </c>
      <c r="CJ3259">
        <v>81</v>
      </c>
      <c r="CK3259">
        <v>82</v>
      </c>
      <c r="CL3259">
        <v>86</v>
      </c>
      <c r="CM3259">
        <v>89</v>
      </c>
      <c r="CN3259">
        <v>89</v>
      </c>
      <c r="CO3259">
        <v>93</v>
      </c>
      <c r="CP3259">
        <v>94</v>
      </c>
      <c r="CQ3259">
        <v>94</v>
      </c>
      <c r="CR3259">
        <v>94</v>
      </c>
      <c r="CS3259">
        <v>96</v>
      </c>
      <c r="CT3259">
        <v>98</v>
      </c>
      <c r="CU3259">
        <v>101</v>
      </c>
      <c r="CV3259">
        <v>100</v>
      </c>
      <c r="CW3259">
        <v>100</v>
      </c>
      <c r="CX3259">
        <v>100</v>
      </c>
      <c r="CY3259">
        <v>104</v>
      </c>
      <c r="CZ3259">
        <v>105</v>
      </c>
      <c r="DA3259">
        <v>106</v>
      </c>
      <c r="DB3259">
        <v>111</v>
      </c>
      <c r="DC3259">
        <v>111</v>
      </c>
      <c r="DD3259">
        <v>113</v>
      </c>
      <c r="DE3259">
        <v>113</v>
      </c>
      <c r="DF3259">
        <v>116</v>
      </c>
      <c r="DG3259">
        <v>115</v>
      </c>
      <c r="DH3259">
        <v>115</v>
      </c>
      <c r="DI3259">
        <v>117</v>
      </c>
      <c r="DJ3259">
        <v>121</v>
      </c>
      <c r="DK3259">
        <v>121</v>
      </c>
      <c r="DL3259">
        <v>122</v>
      </c>
      <c r="DM3259">
        <v>122</v>
      </c>
      <c r="DN3259">
        <v>123</v>
      </c>
      <c r="DO3259">
        <v>122</v>
      </c>
      <c r="DP3259">
        <v>123</v>
      </c>
      <c r="DQ3259">
        <v>124</v>
      </c>
      <c r="DR3259">
        <v>124</v>
      </c>
      <c r="DS3259">
        <v>124</v>
      </c>
      <c r="DT3259">
        <v>124</v>
      </c>
      <c r="DU3259">
        <v>124</v>
      </c>
      <c r="DV3259">
        <v>124</v>
      </c>
      <c r="DW3259">
        <v>124</v>
      </c>
      <c r="DX3259">
        <v>127</v>
      </c>
      <c r="DY3259">
        <v>129</v>
      </c>
      <c r="DZ3259">
        <v>130</v>
      </c>
      <c r="EA3259">
        <v>131</v>
      </c>
      <c r="EB3259">
        <v>132</v>
      </c>
      <c r="EC3259">
        <v>133</v>
      </c>
      <c r="ED3259">
        <v>135</v>
      </c>
      <c r="EE3259">
        <v>147</v>
      </c>
      <c r="EF3259">
        <v>151</v>
      </c>
      <c r="EG3259">
        <v>152</v>
      </c>
      <c r="EH3259">
        <v>154</v>
      </c>
      <c r="EI3259">
        <v>154</v>
      </c>
      <c r="EJ3259">
        <v>157</v>
      </c>
      <c r="EK3259">
        <v>163</v>
      </c>
      <c r="EL3259">
        <v>166</v>
      </c>
      <c r="EM3259">
        <v>170</v>
      </c>
      <c r="EN3259">
        <v>171</v>
      </c>
      <c r="EO3259">
        <v>171</v>
      </c>
      <c r="EP3259">
        <v>172</v>
      </c>
      <c r="EQ3259">
        <v>183</v>
      </c>
      <c r="ER3259">
        <v>187</v>
      </c>
      <c r="ES3259">
        <v>190</v>
      </c>
      <c r="ET3259">
        <v>190</v>
      </c>
      <c r="EU3259">
        <v>197</v>
      </c>
      <c r="EV3259">
        <v>197</v>
      </c>
      <c r="EW3259">
        <v>201</v>
      </c>
      <c r="EX3259">
        <v>209</v>
      </c>
    </row>
    <row r="3260" spans="2:154" x14ac:dyDescent="0.25">
      <c r="B3260" t="s">
        <v>537</v>
      </c>
      <c r="C3260">
        <v>37.892020879999997</v>
      </c>
      <c r="D3260">
        <v>-76.419497320000005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1</v>
      </c>
      <c r="BZ3260">
        <v>1</v>
      </c>
      <c r="CA3260">
        <v>1</v>
      </c>
      <c r="CB3260">
        <v>2</v>
      </c>
      <c r="CC3260">
        <v>2</v>
      </c>
      <c r="CD3260">
        <v>2</v>
      </c>
      <c r="CE3260">
        <v>2</v>
      </c>
      <c r="CF3260">
        <v>2</v>
      </c>
      <c r="CG3260">
        <v>2</v>
      </c>
      <c r="CH3260">
        <v>2</v>
      </c>
      <c r="CI3260">
        <v>2</v>
      </c>
      <c r="CJ3260">
        <v>2</v>
      </c>
      <c r="CK3260">
        <v>2</v>
      </c>
      <c r="CL3260">
        <v>2</v>
      </c>
      <c r="CM3260">
        <v>2</v>
      </c>
      <c r="CN3260">
        <v>2</v>
      </c>
      <c r="CO3260">
        <v>2</v>
      </c>
      <c r="CP3260">
        <v>2</v>
      </c>
      <c r="CQ3260">
        <v>2</v>
      </c>
      <c r="CR3260">
        <v>2</v>
      </c>
      <c r="CS3260">
        <v>2</v>
      </c>
      <c r="CT3260">
        <v>2</v>
      </c>
      <c r="CU3260">
        <v>2</v>
      </c>
      <c r="CV3260">
        <v>2</v>
      </c>
      <c r="CW3260">
        <v>2</v>
      </c>
      <c r="CX3260">
        <v>2</v>
      </c>
      <c r="CY3260">
        <v>2</v>
      </c>
      <c r="CZ3260">
        <v>2</v>
      </c>
      <c r="DA3260">
        <v>2</v>
      </c>
      <c r="DB3260">
        <v>2</v>
      </c>
      <c r="DC3260">
        <v>2</v>
      </c>
      <c r="DD3260">
        <v>2</v>
      </c>
      <c r="DE3260">
        <v>2</v>
      </c>
      <c r="DF3260">
        <v>2</v>
      </c>
      <c r="DG3260">
        <v>2</v>
      </c>
      <c r="DH3260">
        <v>3</v>
      </c>
      <c r="DI3260">
        <v>3</v>
      </c>
      <c r="DJ3260">
        <v>3</v>
      </c>
      <c r="DK3260">
        <v>4</v>
      </c>
      <c r="DL3260">
        <v>4</v>
      </c>
      <c r="DM3260">
        <v>4</v>
      </c>
      <c r="DN3260">
        <v>4</v>
      </c>
      <c r="DO3260">
        <v>4</v>
      </c>
      <c r="DP3260">
        <v>4</v>
      </c>
      <c r="DQ3260">
        <v>4</v>
      </c>
      <c r="DR3260">
        <v>4</v>
      </c>
      <c r="DS3260">
        <v>4</v>
      </c>
      <c r="DT3260">
        <v>4</v>
      </c>
      <c r="DU3260">
        <v>4</v>
      </c>
      <c r="DV3260">
        <v>4</v>
      </c>
      <c r="DW3260">
        <v>4</v>
      </c>
      <c r="DX3260">
        <v>4</v>
      </c>
      <c r="DY3260">
        <v>4</v>
      </c>
      <c r="DZ3260">
        <v>4</v>
      </c>
      <c r="EA3260">
        <v>4</v>
      </c>
      <c r="EB3260">
        <v>4</v>
      </c>
      <c r="EC3260">
        <v>4</v>
      </c>
      <c r="ED3260">
        <v>4</v>
      </c>
      <c r="EE3260">
        <v>4</v>
      </c>
      <c r="EF3260">
        <v>4</v>
      </c>
      <c r="EG3260">
        <v>4</v>
      </c>
      <c r="EH3260">
        <v>4</v>
      </c>
      <c r="EI3260">
        <v>4</v>
      </c>
      <c r="EJ3260">
        <v>4</v>
      </c>
      <c r="EK3260">
        <v>4</v>
      </c>
      <c r="EL3260">
        <v>4</v>
      </c>
      <c r="EM3260">
        <v>4</v>
      </c>
      <c r="EN3260">
        <v>4</v>
      </c>
      <c r="EO3260">
        <v>4</v>
      </c>
      <c r="EP3260">
        <v>4</v>
      </c>
      <c r="EQ3260">
        <v>4</v>
      </c>
      <c r="ER3260">
        <v>4</v>
      </c>
      <c r="ES3260">
        <v>4</v>
      </c>
      <c r="ET3260">
        <v>4</v>
      </c>
      <c r="EU3260">
        <v>4</v>
      </c>
      <c r="EV3260">
        <v>4</v>
      </c>
      <c r="EW3260">
        <v>4</v>
      </c>
      <c r="EX3260">
        <v>4</v>
      </c>
    </row>
    <row r="3261" spans="2:154" x14ac:dyDescent="0.25">
      <c r="B3261" t="s">
        <v>537</v>
      </c>
      <c r="C3261">
        <v>37.143597499999998</v>
      </c>
      <c r="D3261">
        <v>-78.05065922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1</v>
      </c>
      <c r="BM3261">
        <v>1</v>
      </c>
      <c r="BN3261">
        <v>1</v>
      </c>
      <c r="BO3261">
        <v>1</v>
      </c>
      <c r="BP3261">
        <v>2</v>
      </c>
      <c r="BQ3261">
        <v>2</v>
      </c>
      <c r="BR3261">
        <v>2</v>
      </c>
      <c r="BS3261">
        <v>4</v>
      </c>
      <c r="BT3261">
        <v>5</v>
      </c>
      <c r="BU3261">
        <v>6</v>
      </c>
      <c r="BV3261">
        <v>6</v>
      </c>
      <c r="BW3261">
        <v>7</v>
      </c>
      <c r="BX3261">
        <v>8</v>
      </c>
      <c r="BY3261">
        <v>8</v>
      </c>
      <c r="BZ3261">
        <v>8</v>
      </c>
      <c r="CA3261">
        <v>9</v>
      </c>
      <c r="CB3261">
        <v>12</v>
      </c>
      <c r="CC3261">
        <v>13</v>
      </c>
      <c r="CD3261">
        <v>16</v>
      </c>
      <c r="CE3261">
        <v>17</v>
      </c>
      <c r="CF3261">
        <v>17</v>
      </c>
      <c r="CG3261">
        <v>20</v>
      </c>
      <c r="CH3261">
        <v>21</v>
      </c>
      <c r="CI3261">
        <v>21</v>
      </c>
      <c r="CJ3261">
        <v>21</v>
      </c>
      <c r="CK3261">
        <v>23</v>
      </c>
      <c r="CL3261">
        <v>26</v>
      </c>
      <c r="CM3261">
        <v>26</v>
      </c>
      <c r="CN3261">
        <v>27</v>
      </c>
      <c r="CO3261">
        <v>27</v>
      </c>
      <c r="CP3261">
        <v>33</v>
      </c>
      <c r="CQ3261">
        <v>33</v>
      </c>
      <c r="CR3261">
        <v>34</v>
      </c>
      <c r="CS3261">
        <v>41</v>
      </c>
      <c r="CT3261">
        <v>48</v>
      </c>
      <c r="CU3261">
        <v>50</v>
      </c>
      <c r="CV3261">
        <v>52</v>
      </c>
      <c r="CW3261">
        <v>55</v>
      </c>
      <c r="CX3261">
        <v>57</v>
      </c>
      <c r="CY3261">
        <v>62</v>
      </c>
      <c r="CZ3261">
        <v>67</v>
      </c>
      <c r="DA3261">
        <v>76</v>
      </c>
      <c r="DB3261">
        <v>87</v>
      </c>
      <c r="DC3261">
        <v>88</v>
      </c>
      <c r="DD3261">
        <v>92</v>
      </c>
      <c r="DE3261">
        <v>93</v>
      </c>
      <c r="DF3261">
        <v>96</v>
      </c>
      <c r="DG3261">
        <v>97</v>
      </c>
      <c r="DH3261">
        <v>97</v>
      </c>
      <c r="DI3261">
        <v>99</v>
      </c>
      <c r="DJ3261">
        <v>99</v>
      </c>
      <c r="DK3261">
        <v>103</v>
      </c>
      <c r="DL3261">
        <v>106</v>
      </c>
      <c r="DM3261">
        <v>105</v>
      </c>
      <c r="DN3261">
        <v>105</v>
      </c>
      <c r="DO3261">
        <v>105</v>
      </c>
      <c r="DP3261">
        <v>106</v>
      </c>
      <c r="DQ3261">
        <v>107</v>
      </c>
      <c r="DR3261">
        <v>107</v>
      </c>
      <c r="DS3261">
        <v>106</v>
      </c>
      <c r="DT3261">
        <v>106</v>
      </c>
      <c r="DU3261">
        <v>106</v>
      </c>
      <c r="DV3261">
        <v>106</v>
      </c>
      <c r="DW3261">
        <v>106</v>
      </c>
      <c r="DX3261">
        <v>107</v>
      </c>
      <c r="DY3261">
        <v>108</v>
      </c>
      <c r="DZ3261">
        <v>108</v>
      </c>
      <c r="EA3261">
        <v>108</v>
      </c>
      <c r="EB3261">
        <v>108</v>
      </c>
      <c r="EC3261">
        <v>108</v>
      </c>
      <c r="ED3261">
        <v>109</v>
      </c>
      <c r="EE3261">
        <v>108</v>
      </c>
      <c r="EF3261">
        <v>108</v>
      </c>
      <c r="EG3261">
        <v>110</v>
      </c>
      <c r="EH3261">
        <v>110</v>
      </c>
      <c r="EI3261">
        <v>111</v>
      </c>
      <c r="EJ3261">
        <v>111</v>
      </c>
      <c r="EK3261">
        <v>113</v>
      </c>
      <c r="EL3261">
        <v>116</v>
      </c>
      <c r="EM3261">
        <v>116</v>
      </c>
      <c r="EN3261">
        <v>117</v>
      </c>
      <c r="EO3261">
        <v>117</v>
      </c>
      <c r="EP3261">
        <v>118</v>
      </c>
      <c r="EQ3261">
        <v>118</v>
      </c>
      <c r="ER3261">
        <v>118</v>
      </c>
      <c r="ES3261">
        <v>118</v>
      </c>
      <c r="ET3261">
        <v>120</v>
      </c>
      <c r="EU3261">
        <v>122</v>
      </c>
      <c r="EV3261">
        <v>124</v>
      </c>
      <c r="EW3261">
        <v>127</v>
      </c>
      <c r="EX3261">
        <v>129</v>
      </c>
    </row>
    <row r="3262" spans="2:154" x14ac:dyDescent="0.25">
      <c r="B3262" t="s">
        <v>537</v>
      </c>
      <c r="C3262">
        <v>38.245302189999997</v>
      </c>
      <c r="D3262">
        <v>-78.015603999999996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1</v>
      </c>
      <c r="BC3262">
        <v>1</v>
      </c>
      <c r="BD3262">
        <v>1</v>
      </c>
      <c r="BE3262">
        <v>2</v>
      </c>
      <c r="BF3262">
        <v>2</v>
      </c>
      <c r="BG3262">
        <v>3</v>
      </c>
      <c r="BH3262">
        <v>6</v>
      </c>
      <c r="BI3262">
        <v>7</v>
      </c>
      <c r="BJ3262">
        <v>7</v>
      </c>
      <c r="BK3262">
        <v>10</v>
      </c>
      <c r="BL3262">
        <v>14</v>
      </c>
      <c r="BM3262">
        <v>14</v>
      </c>
      <c r="BN3262">
        <v>48</v>
      </c>
      <c r="BO3262">
        <v>48</v>
      </c>
      <c r="BP3262">
        <v>64</v>
      </c>
      <c r="BQ3262">
        <v>86</v>
      </c>
      <c r="BR3262">
        <v>92</v>
      </c>
      <c r="BS3262">
        <v>102</v>
      </c>
      <c r="BT3262">
        <v>116</v>
      </c>
      <c r="BU3262">
        <v>116</v>
      </c>
      <c r="BV3262">
        <v>139</v>
      </c>
      <c r="BW3262">
        <v>139</v>
      </c>
      <c r="BX3262">
        <v>175</v>
      </c>
      <c r="BY3262">
        <v>182</v>
      </c>
      <c r="BZ3262">
        <v>199</v>
      </c>
      <c r="CA3262">
        <v>224</v>
      </c>
      <c r="CB3262">
        <v>228</v>
      </c>
      <c r="CC3262">
        <v>238</v>
      </c>
      <c r="CD3262">
        <v>238</v>
      </c>
      <c r="CE3262">
        <v>243</v>
      </c>
      <c r="CF3262">
        <v>250</v>
      </c>
      <c r="CG3262">
        <v>261</v>
      </c>
      <c r="CH3262">
        <v>263</v>
      </c>
      <c r="CI3262">
        <v>264</v>
      </c>
      <c r="CJ3262">
        <v>264</v>
      </c>
      <c r="CK3262">
        <v>269</v>
      </c>
      <c r="CL3262">
        <v>273</v>
      </c>
      <c r="CM3262">
        <v>271</v>
      </c>
      <c r="CN3262">
        <v>276</v>
      </c>
      <c r="CO3262">
        <v>277</v>
      </c>
      <c r="CP3262">
        <v>278</v>
      </c>
      <c r="CQ3262">
        <v>280</v>
      </c>
      <c r="CR3262">
        <v>281</v>
      </c>
      <c r="CS3262">
        <v>282</v>
      </c>
      <c r="CT3262">
        <v>282</v>
      </c>
      <c r="CU3262">
        <v>284</v>
      </c>
      <c r="CV3262">
        <v>288</v>
      </c>
      <c r="CW3262">
        <v>287</v>
      </c>
      <c r="CX3262">
        <v>293</v>
      </c>
      <c r="CY3262">
        <v>294</v>
      </c>
      <c r="CZ3262">
        <v>302</v>
      </c>
      <c r="DA3262">
        <v>305</v>
      </c>
      <c r="DB3262">
        <v>312</v>
      </c>
      <c r="DC3262">
        <v>316</v>
      </c>
      <c r="DD3262">
        <v>317</v>
      </c>
      <c r="DE3262">
        <v>318</v>
      </c>
      <c r="DF3262">
        <v>324</v>
      </c>
      <c r="DG3262">
        <v>328</v>
      </c>
      <c r="DH3262">
        <v>329</v>
      </c>
      <c r="DI3262">
        <v>330</v>
      </c>
      <c r="DJ3262">
        <v>333</v>
      </c>
      <c r="DK3262">
        <v>338</v>
      </c>
      <c r="DL3262">
        <v>340</v>
      </c>
      <c r="DM3262">
        <v>341</v>
      </c>
      <c r="DN3262">
        <v>343</v>
      </c>
      <c r="DO3262">
        <v>344</v>
      </c>
      <c r="DP3262">
        <v>347</v>
      </c>
      <c r="DQ3262">
        <v>353</v>
      </c>
      <c r="DR3262">
        <v>358</v>
      </c>
      <c r="DS3262">
        <v>359</v>
      </c>
      <c r="DT3262">
        <v>360</v>
      </c>
      <c r="DU3262">
        <v>363</v>
      </c>
      <c r="DV3262">
        <v>363</v>
      </c>
      <c r="DW3262">
        <v>363</v>
      </c>
      <c r="DX3262">
        <v>368</v>
      </c>
      <c r="DY3262">
        <v>369</v>
      </c>
      <c r="DZ3262">
        <v>378</v>
      </c>
      <c r="EA3262">
        <v>380</v>
      </c>
      <c r="EB3262">
        <v>383</v>
      </c>
      <c r="EC3262">
        <v>383</v>
      </c>
      <c r="ED3262">
        <v>392</v>
      </c>
      <c r="EE3262">
        <v>396</v>
      </c>
      <c r="EF3262">
        <v>398</v>
      </c>
      <c r="EG3262">
        <v>401</v>
      </c>
      <c r="EH3262">
        <v>402</v>
      </c>
      <c r="EI3262">
        <v>404</v>
      </c>
      <c r="EJ3262">
        <v>405</v>
      </c>
      <c r="EK3262">
        <v>409</v>
      </c>
      <c r="EL3262">
        <v>410</v>
      </c>
      <c r="EM3262">
        <v>419</v>
      </c>
      <c r="EN3262">
        <v>420</v>
      </c>
      <c r="EO3262">
        <v>420</v>
      </c>
      <c r="EP3262">
        <v>428</v>
      </c>
      <c r="EQ3262">
        <v>436</v>
      </c>
      <c r="ER3262">
        <v>440</v>
      </c>
      <c r="ES3262">
        <v>448</v>
      </c>
      <c r="ET3262">
        <v>453</v>
      </c>
      <c r="EU3262">
        <v>455</v>
      </c>
      <c r="EV3262">
        <v>457</v>
      </c>
      <c r="EW3262">
        <v>467</v>
      </c>
      <c r="EX3262">
        <v>474</v>
      </c>
    </row>
    <row r="3263" spans="2:154" x14ac:dyDescent="0.25">
      <c r="B3263" t="s">
        <v>537</v>
      </c>
      <c r="C3263">
        <v>38.61807452</v>
      </c>
      <c r="D3263">
        <v>-78.48797204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1</v>
      </c>
      <c r="BN3263">
        <v>2</v>
      </c>
      <c r="BO3263">
        <v>2</v>
      </c>
      <c r="BP3263">
        <v>2</v>
      </c>
      <c r="BQ3263">
        <v>3</v>
      </c>
      <c r="BR3263">
        <v>5</v>
      </c>
      <c r="BS3263">
        <v>6</v>
      </c>
      <c r="BT3263">
        <v>6</v>
      </c>
      <c r="BU3263">
        <v>8</v>
      </c>
      <c r="BV3263">
        <v>8</v>
      </c>
      <c r="BW3263">
        <v>10</v>
      </c>
      <c r="BX3263">
        <v>11</v>
      </c>
      <c r="BY3263">
        <v>11</v>
      </c>
      <c r="BZ3263">
        <v>11</v>
      </c>
      <c r="CA3263">
        <v>11</v>
      </c>
      <c r="CB3263">
        <v>12</v>
      </c>
      <c r="CC3263">
        <v>12</v>
      </c>
      <c r="CD3263">
        <v>12</v>
      </c>
      <c r="CE3263">
        <v>12</v>
      </c>
      <c r="CF3263">
        <v>12</v>
      </c>
      <c r="CG3263">
        <v>12</v>
      </c>
      <c r="CH3263">
        <v>12</v>
      </c>
      <c r="CI3263">
        <v>12</v>
      </c>
      <c r="CJ3263">
        <v>12</v>
      </c>
      <c r="CK3263">
        <v>12</v>
      </c>
      <c r="CL3263">
        <v>13</v>
      </c>
      <c r="CM3263">
        <v>14</v>
      </c>
      <c r="CN3263">
        <v>15</v>
      </c>
      <c r="CO3263">
        <v>15</v>
      </c>
      <c r="CP3263">
        <v>13</v>
      </c>
      <c r="CQ3263">
        <v>13</v>
      </c>
      <c r="CR3263">
        <v>13</v>
      </c>
      <c r="CS3263">
        <v>13</v>
      </c>
      <c r="CT3263">
        <v>14</v>
      </c>
      <c r="CU3263">
        <v>14</v>
      </c>
      <c r="CV3263">
        <v>14</v>
      </c>
      <c r="CW3263">
        <v>14</v>
      </c>
      <c r="CX3263">
        <v>14</v>
      </c>
      <c r="CY3263">
        <v>14</v>
      </c>
      <c r="CZ3263">
        <v>14</v>
      </c>
      <c r="DA3263">
        <v>14</v>
      </c>
      <c r="DB3263">
        <v>14</v>
      </c>
      <c r="DC3263">
        <v>14</v>
      </c>
      <c r="DD3263">
        <v>14</v>
      </c>
      <c r="DE3263">
        <v>14</v>
      </c>
      <c r="DF3263">
        <v>14</v>
      </c>
      <c r="DG3263">
        <v>14</v>
      </c>
      <c r="DH3263">
        <v>15</v>
      </c>
      <c r="DI3263">
        <v>15</v>
      </c>
      <c r="DJ3263">
        <v>15</v>
      </c>
      <c r="DK3263">
        <v>15</v>
      </c>
      <c r="DL3263">
        <v>15</v>
      </c>
      <c r="DM3263">
        <v>16</v>
      </c>
      <c r="DN3263">
        <v>16</v>
      </c>
      <c r="DO3263">
        <v>16</v>
      </c>
      <c r="DP3263">
        <v>16</v>
      </c>
      <c r="DQ3263">
        <v>16</v>
      </c>
      <c r="DR3263">
        <v>16</v>
      </c>
      <c r="DS3263">
        <v>16</v>
      </c>
      <c r="DT3263">
        <v>16</v>
      </c>
      <c r="DU3263">
        <v>16</v>
      </c>
      <c r="DV3263">
        <v>16</v>
      </c>
      <c r="DW3263">
        <v>16</v>
      </c>
      <c r="DX3263">
        <v>16</v>
      </c>
      <c r="DY3263">
        <v>16</v>
      </c>
      <c r="DZ3263">
        <v>16</v>
      </c>
      <c r="EA3263">
        <v>16</v>
      </c>
      <c r="EB3263">
        <v>16</v>
      </c>
      <c r="EC3263">
        <v>16</v>
      </c>
      <c r="ED3263">
        <v>16</v>
      </c>
      <c r="EE3263">
        <v>16</v>
      </c>
      <c r="EF3263">
        <v>16</v>
      </c>
      <c r="EG3263">
        <v>16</v>
      </c>
      <c r="EH3263">
        <v>20</v>
      </c>
      <c r="EI3263">
        <v>20</v>
      </c>
      <c r="EJ3263">
        <v>20</v>
      </c>
      <c r="EK3263">
        <v>20</v>
      </c>
      <c r="EL3263">
        <v>20</v>
      </c>
      <c r="EM3263">
        <v>20</v>
      </c>
      <c r="EN3263">
        <v>20</v>
      </c>
      <c r="EO3263">
        <v>20</v>
      </c>
      <c r="EP3263">
        <v>21</v>
      </c>
      <c r="EQ3263">
        <v>27</v>
      </c>
      <c r="ER3263">
        <v>27</v>
      </c>
      <c r="ES3263">
        <v>27</v>
      </c>
      <c r="ET3263">
        <v>27</v>
      </c>
      <c r="EU3263">
        <v>29</v>
      </c>
      <c r="EV3263">
        <v>28</v>
      </c>
      <c r="EW3263">
        <v>30</v>
      </c>
      <c r="EX3263">
        <v>28</v>
      </c>
    </row>
    <row r="3264" spans="2:154" x14ac:dyDescent="0.25">
      <c r="B3264" t="s">
        <v>537</v>
      </c>
      <c r="C3264">
        <v>36.680163799999903</v>
      </c>
      <c r="D3264">
        <v>-80.286564799999994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2</v>
      </c>
      <c r="BE3264">
        <v>4</v>
      </c>
      <c r="BF3264">
        <v>4</v>
      </c>
      <c r="BG3264">
        <v>4</v>
      </c>
      <c r="BH3264">
        <v>5</v>
      </c>
      <c r="BI3264">
        <v>7</v>
      </c>
      <c r="BJ3264">
        <v>7</v>
      </c>
      <c r="BK3264">
        <v>10</v>
      </c>
      <c r="BL3264">
        <v>13</v>
      </c>
      <c r="BM3264">
        <v>16</v>
      </c>
      <c r="BN3264">
        <v>16</v>
      </c>
      <c r="BO3264">
        <v>25</v>
      </c>
      <c r="BP3264">
        <v>47</v>
      </c>
      <c r="BQ3264">
        <v>61</v>
      </c>
      <c r="BR3264">
        <v>66</v>
      </c>
      <c r="BS3264">
        <v>82</v>
      </c>
      <c r="BT3264">
        <v>140</v>
      </c>
      <c r="BU3264">
        <v>147</v>
      </c>
      <c r="BV3264">
        <v>161</v>
      </c>
      <c r="BW3264">
        <v>161</v>
      </c>
      <c r="BX3264">
        <v>224</v>
      </c>
      <c r="BY3264">
        <v>240</v>
      </c>
      <c r="BZ3264">
        <v>289</v>
      </c>
      <c r="CA3264">
        <v>326</v>
      </c>
      <c r="CB3264">
        <v>363</v>
      </c>
      <c r="CC3264">
        <v>380</v>
      </c>
      <c r="CD3264">
        <v>400</v>
      </c>
      <c r="CE3264">
        <v>433</v>
      </c>
      <c r="CF3264">
        <v>447</v>
      </c>
      <c r="CG3264">
        <v>511</v>
      </c>
      <c r="CH3264">
        <v>535</v>
      </c>
      <c r="CI3264">
        <v>538</v>
      </c>
      <c r="CJ3264">
        <v>614</v>
      </c>
      <c r="CK3264">
        <v>635</v>
      </c>
      <c r="CL3264">
        <v>674</v>
      </c>
      <c r="CM3264">
        <v>707</v>
      </c>
      <c r="CN3264">
        <v>759</v>
      </c>
      <c r="CO3264">
        <v>804</v>
      </c>
      <c r="CP3264">
        <v>835</v>
      </c>
      <c r="CQ3264">
        <v>868</v>
      </c>
      <c r="CR3264">
        <v>886</v>
      </c>
      <c r="CS3264">
        <v>879</v>
      </c>
      <c r="CT3264">
        <v>923</v>
      </c>
      <c r="CU3264">
        <v>976</v>
      </c>
      <c r="CV3264">
        <v>1015</v>
      </c>
      <c r="CW3264">
        <v>1034</v>
      </c>
      <c r="CX3264">
        <v>1046</v>
      </c>
      <c r="CY3264">
        <v>1082</v>
      </c>
      <c r="CZ3264">
        <v>1128</v>
      </c>
      <c r="DA3264">
        <v>1203</v>
      </c>
      <c r="DB3264">
        <v>1272</v>
      </c>
      <c r="DC3264">
        <v>1296</v>
      </c>
      <c r="DD3264">
        <v>1372</v>
      </c>
      <c r="DE3264">
        <v>1389</v>
      </c>
      <c r="DF3264">
        <v>1449</v>
      </c>
      <c r="DG3264">
        <v>1547</v>
      </c>
      <c r="DH3264">
        <v>1579</v>
      </c>
      <c r="DI3264">
        <v>1686</v>
      </c>
      <c r="DJ3264">
        <v>1781</v>
      </c>
      <c r="DK3264">
        <v>1864</v>
      </c>
      <c r="DL3264">
        <v>1916</v>
      </c>
      <c r="DM3264">
        <v>1946</v>
      </c>
      <c r="DN3264">
        <v>2002</v>
      </c>
      <c r="DO3264">
        <v>2052</v>
      </c>
      <c r="DP3264">
        <v>2217</v>
      </c>
      <c r="DQ3264">
        <v>2253</v>
      </c>
      <c r="DR3264">
        <v>2370</v>
      </c>
      <c r="DS3264">
        <v>2444</v>
      </c>
      <c r="DT3264">
        <v>2518</v>
      </c>
      <c r="DU3264">
        <v>2551</v>
      </c>
      <c r="DV3264">
        <v>2594</v>
      </c>
      <c r="DW3264">
        <v>2594</v>
      </c>
      <c r="DX3264">
        <v>2812</v>
      </c>
      <c r="DY3264">
        <v>2958</v>
      </c>
      <c r="DZ3264">
        <v>3008</v>
      </c>
      <c r="EA3264">
        <v>3048</v>
      </c>
      <c r="EB3264">
        <v>3231</v>
      </c>
      <c r="EC3264">
        <v>3369</v>
      </c>
      <c r="ED3264">
        <v>3458</v>
      </c>
      <c r="EE3264">
        <v>3585</v>
      </c>
      <c r="EF3264">
        <v>3749</v>
      </c>
      <c r="EG3264">
        <v>3817</v>
      </c>
      <c r="EH3264">
        <v>3938</v>
      </c>
      <c r="EI3264">
        <v>4031</v>
      </c>
      <c r="EJ3264">
        <v>4141</v>
      </c>
      <c r="EK3264">
        <v>4366</v>
      </c>
      <c r="EL3264">
        <v>4509</v>
      </c>
      <c r="EM3264">
        <v>4665</v>
      </c>
      <c r="EN3264">
        <v>4834</v>
      </c>
      <c r="EO3264">
        <v>4834</v>
      </c>
      <c r="EP3264">
        <v>4988</v>
      </c>
      <c r="EQ3264">
        <v>5129</v>
      </c>
      <c r="ER3264">
        <v>5265</v>
      </c>
      <c r="ES3264">
        <v>5384</v>
      </c>
      <c r="ET3264">
        <v>5450</v>
      </c>
      <c r="EU3264">
        <v>5597</v>
      </c>
      <c r="EV3264">
        <v>5651</v>
      </c>
      <c r="EW3264">
        <v>5777</v>
      </c>
      <c r="EX3264">
        <v>5915</v>
      </c>
    </row>
    <row r="3265" spans="2:154" x14ac:dyDescent="0.25">
      <c r="B3265" t="s">
        <v>584</v>
      </c>
      <c r="C3265">
        <v>36.819803409999999</v>
      </c>
      <c r="D3265">
        <v>-79.397312639999996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1</v>
      </c>
      <c r="BX3265">
        <v>1</v>
      </c>
      <c r="BY3265">
        <v>1</v>
      </c>
      <c r="BZ3265">
        <v>2</v>
      </c>
      <c r="CA3265">
        <v>2</v>
      </c>
      <c r="CB3265">
        <v>2</v>
      </c>
      <c r="CC3265">
        <v>3</v>
      </c>
      <c r="CD3265">
        <v>4</v>
      </c>
      <c r="CE3265">
        <v>5</v>
      </c>
      <c r="CF3265">
        <v>4</v>
      </c>
      <c r="CG3265">
        <v>4</v>
      </c>
      <c r="CH3265">
        <v>4</v>
      </c>
      <c r="CI3265">
        <v>4</v>
      </c>
      <c r="CJ3265">
        <v>4</v>
      </c>
      <c r="CK3265">
        <v>4</v>
      </c>
      <c r="CL3265">
        <v>4</v>
      </c>
      <c r="CM3265">
        <v>4</v>
      </c>
      <c r="CN3265">
        <v>4</v>
      </c>
      <c r="CO3265">
        <v>4</v>
      </c>
      <c r="CP3265">
        <v>4</v>
      </c>
      <c r="CQ3265">
        <v>4</v>
      </c>
      <c r="CR3265">
        <v>4</v>
      </c>
      <c r="CS3265">
        <v>4</v>
      </c>
      <c r="CT3265">
        <v>4</v>
      </c>
      <c r="CU3265">
        <v>4</v>
      </c>
      <c r="CV3265">
        <v>4</v>
      </c>
      <c r="CW3265">
        <v>4</v>
      </c>
      <c r="CX3265">
        <v>4</v>
      </c>
      <c r="CY3265">
        <v>4</v>
      </c>
      <c r="CZ3265">
        <v>5</v>
      </c>
      <c r="DA3265">
        <v>5</v>
      </c>
      <c r="DB3265">
        <v>5</v>
      </c>
      <c r="DC3265">
        <v>5</v>
      </c>
      <c r="DD3265">
        <v>5</v>
      </c>
      <c r="DE3265">
        <v>6</v>
      </c>
      <c r="DF3265">
        <v>6</v>
      </c>
      <c r="DG3265">
        <v>6</v>
      </c>
      <c r="DH3265">
        <v>7</v>
      </c>
      <c r="DI3265">
        <v>7</v>
      </c>
      <c r="DJ3265">
        <v>7</v>
      </c>
      <c r="DK3265">
        <v>7</v>
      </c>
      <c r="DL3265">
        <v>7</v>
      </c>
      <c r="DM3265">
        <v>7</v>
      </c>
      <c r="DN3265">
        <v>7</v>
      </c>
      <c r="DO3265">
        <v>7</v>
      </c>
      <c r="DP3265">
        <v>7</v>
      </c>
      <c r="DQ3265">
        <v>7</v>
      </c>
      <c r="DR3265">
        <v>7</v>
      </c>
      <c r="DS3265">
        <v>7</v>
      </c>
      <c r="DT3265">
        <v>7</v>
      </c>
      <c r="DU3265">
        <v>7</v>
      </c>
      <c r="DV3265">
        <v>7</v>
      </c>
      <c r="DW3265">
        <v>7</v>
      </c>
      <c r="DX3265">
        <v>7</v>
      </c>
      <c r="DY3265">
        <v>7</v>
      </c>
      <c r="DZ3265">
        <v>7</v>
      </c>
      <c r="EA3265">
        <v>9</v>
      </c>
      <c r="EB3265">
        <v>9</v>
      </c>
      <c r="EC3265">
        <v>9</v>
      </c>
      <c r="ED3265">
        <v>9</v>
      </c>
      <c r="EE3265">
        <v>9</v>
      </c>
      <c r="EF3265">
        <v>9</v>
      </c>
      <c r="EG3265">
        <v>9</v>
      </c>
      <c r="EH3265">
        <v>8</v>
      </c>
      <c r="EI3265">
        <v>8</v>
      </c>
      <c r="EJ3265">
        <v>8</v>
      </c>
      <c r="EK3265">
        <v>8</v>
      </c>
      <c r="EL3265">
        <v>8</v>
      </c>
      <c r="EM3265">
        <v>8</v>
      </c>
      <c r="EN3265">
        <v>8</v>
      </c>
      <c r="EO3265">
        <v>9</v>
      </c>
      <c r="EP3265">
        <v>10</v>
      </c>
      <c r="EQ3265">
        <v>10</v>
      </c>
      <c r="ER3265">
        <v>10</v>
      </c>
      <c r="ES3265">
        <v>10</v>
      </c>
      <c r="ET3265">
        <v>10</v>
      </c>
      <c r="EU3265">
        <v>10</v>
      </c>
      <c r="EV3265">
        <v>11</v>
      </c>
      <c r="EW3265">
        <v>11</v>
      </c>
      <c r="EX3265">
        <v>11</v>
      </c>
    </row>
    <row r="3266" spans="2:154" x14ac:dyDescent="0.25">
      <c r="B3266" t="s">
        <v>584</v>
      </c>
      <c r="C3266">
        <v>37.550160380000001</v>
      </c>
      <c r="D3266">
        <v>-77.912678819999996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2</v>
      </c>
      <c r="BQ3266">
        <v>2</v>
      </c>
      <c r="BR3266">
        <v>4</v>
      </c>
      <c r="BS3266">
        <v>9</v>
      </c>
      <c r="BT3266">
        <v>10</v>
      </c>
      <c r="BU3266">
        <v>14</v>
      </c>
      <c r="BV3266">
        <v>16</v>
      </c>
      <c r="BW3266">
        <v>21</v>
      </c>
      <c r="BX3266">
        <v>27</v>
      </c>
      <c r="BY3266">
        <v>37</v>
      </c>
      <c r="BZ3266">
        <v>49</v>
      </c>
      <c r="CA3266">
        <v>54</v>
      </c>
      <c r="CB3266">
        <v>54</v>
      </c>
      <c r="CC3266">
        <v>57</v>
      </c>
      <c r="CD3266">
        <v>66</v>
      </c>
      <c r="CE3266">
        <v>82</v>
      </c>
      <c r="CF3266">
        <v>89</v>
      </c>
      <c r="CG3266">
        <v>89</v>
      </c>
      <c r="CH3266">
        <v>92</v>
      </c>
      <c r="CI3266">
        <v>92</v>
      </c>
      <c r="CJ3266">
        <v>100</v>
      </c>
      <c r="CK3266">
        <v>99</v>
      </c>
      <c r="CL3266">
        <v>102</v>
      </c>
      <c r="CM3266">
        <v>106</v>
      </c>
      <c r="CN3266">
        <v>106</v>
      </c>
      <c r="CO3266">
        <v>109</v>
      </c>
      <c r="CP3266">
        <v>111</v>
      </c>
      <c r="CQ3266">
        <v>113</v>
      </c>
      <c r="CR3266">
        <v>121</v>
      </c>
      <c r="CS3266">
        <v>127</v>
      </c>
      <c r="CT3266">
        <v>129</v>
      </c>
      <c r="CU3266">
        <v>129</v>
      </c>
      <c r="CV3266">
        <v>131</v>
      </c>
      <c r="CW3266">
        <v>133</v>
      </c>
      <c r="CX3266">
        <v>141</v>
      </c>
      <c r="CY3266">
        <v>143</v>
      </c>
      <c r="CZ3266">
        <v>145</v>
      </c>
      <c r="DA3266">
        <v>153</v>
      </c>
      <c r="DB3266">
        <v>156</v>
      </c>
      <c r="DC3266">
        <v>159</v>
      </c>
      <c r="DD3266">
        <v>166</v>
      </c>
      <c r="DE3266">
        <v>166</v>
      </c>
      <c r="DF3266">
        <v>166</v>
      </c>
      <c r="DG3266">
        <v>173</v>
      </c>
      <c r="DH3266">
        <v>184</v>
      </c>
      <c r="DI3266">
        <v>184</v>
      </c>
      <c r="DJ3266">
        <v>188</v>
      </c>
      <c r="DK3266">
        <v>190</v>
      </c>
      <c r="DL3266">
        <v>191</v>
      </c>
      <c r="DM3266">
        <v>197</v>
      </c>
      <c r="DN3266">
        <v>200</v>
      </c>
      <c r="DO3266">
        <v>205</v>
      </c>
      <c r="DP3266">
        <v>207</v>
      </c>
      <c r="DQ3266">
        <v>210</v>
      </c>
      <c r="DR3266">
        <v>215</v>
      </c>
      <c r="DS3266">
        <v>215</v>
      </c>
      <c r="DT3266">
        <v>245</v>
      </c>
      <c r="DU3266">
        <v>248</v>
      </c>
      <c r="DV3266">
        <v>256</v>
      </c>
      <c r="DW3266">
        <v>256</v>
      </c>
      <c r="DX3266">
        <v>285</v>
      </c>
      <c r="DY3266">
        <v>286</v>
      </c>
      <c r="DZ3266">
        <v>286</v>
      </c>
      <c r="EA3266">
        <v>297</v>
      </c>
      <c r="EB3266">
        <v>298</v>
      </c>
      <c r="EC3266">
        <v>301</v>
      </c>
      <c r="ED3266">
        <v>307</v>
      </c>
      <c r="EE3266">
        <v>308</v>
      </c>
      <c r="EF3266">
        <v>314</v>
      </c>
      <c r="EG3266">
        <v>319</v>
      </c>
      <c r="EH3266">
        <v>326</v>
      </c>
      <c r="EI3266">
        <v>336</v>
      </c>
      <c r="EJ3266">
        <v>340</v>
      </c>
      <c r="EK3266">
        <v>343</v>
      </c>
      <c r="EL3266">
        <v>344</v>
      </c>
      <c r="EM3266">
        <v>347</v>
      </c>
      <c r="EN3266">
        <v>350</v>
      </c>
      <c r="EO3266">
        <v>361</v>
      </c>
      <c r="EP3266">
        <v>369</v>
      </c>
      <c r="EQ3266">
        <v>376</v>
      </c>
      <c r="ER3266">
        <v>386</v>
      </c>
      <c r="ES3266">
        <v>386</v>
      </c>
      <c r="ET3266">
        <v>395</v>
      </c>
      <c r="EU3266">
        <v>399</v>
      </c>
      <c r="EV3266">
        <v>407</v>
      </c>
      <c r="EW3266">
        <v>415</v>
      </c>
      <c r="EX3266">
        <v>427</v>
      </c>
    </row>
    <row r="3267" spans="2:154" x14ac:dyDescent="0.25">
      <c r="B3267" t="s">
        <v>584</v>
      </c>
      <c r="C3267">
        <v>37.225547890000001</v>
      </c>
      <c r="D3267">
        <v>-78.435979489999994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1</v>
      </c>
      <c r="CE3267">
        <v>1</v>
      </c>
      <c r="CF3267">
        <v>1</v>
      </c>
      <c r="CG3267">
        <v>1</v>
      </c>
      <c r="CH3267">
        <v>1</v>
      </c>
      <c r="CI3267">
        <v>1</v>
      </c>
      <c r="CJ3267">
        <v>1</v>
      </c>
      <c r="CK3267">
        <v>1</v>
      </c>
      <c r="CL3267">
        <v>2</v>
      </c>
      <c r="CM3267">
        <v>2</v>
      </c>
      <c r="CN3267">
        <v>2</v>
      </c>
      <c r="CO3267">
        <v>2</v>
      </c>
      <c r="CP3267">
        <v>2</v>
      </c>
      <c r="CQ3267">
        <v>2</v>
      </c>
      <c r="CR3267">
        <v>2</v>
      </c>
      <c r="CS3267">
        <v>2</v>
      </c>
      <c r="CT3267">
        <v>2</v>
      </c>
      <c r="CU3267">
        <v>2</v>
      </c>
      <c r="CV3267">
        <v>2</v>
      </c>
      <c r="CW3267">
        <v>2</v>
      </c>
      <c r="CX3267">
        <v>2</v>
      </c>
      <c r="CY3267">
        <v>3</v>
      </c>
      <c r="CZ3267">
        <v>3</v>
      </c>
      <c r="DA3267">
        <v>6</v>
      </c>
      <c r="DB3267">
        <v>6</v>
      </c>
      <c r="DC3267">
        <v>6</v>
      </c>
      <c r="DD3267">
        <v>6</v>
      </c>
      <c r="DE3267">
        <v>6</v>
      </c>
      <c r="DF3267">
        <v>6</v>
      </c>
      <c r="DG3267">
        <v>6</v>
      </c>
      <c r="DH3267">
        <v>8</v>
      </c>
      <c r="DI3267">
        <v>8</v>
      </c>
      <c r="DJ3267">
        <v>9</v>
      </c>
      <c r="DK3267">
        <v>9</v>
      </c>
      <c r="DL3267">
        <v>9</v>
      </c>
      <c r="DM3267">
        <v>9</v>
      </c>
      <c r="DN3267">
        <v>9</v>
      </c>
      <c r="DO3267">
        <v>9</v>
      </c>
      <c r="DP3267">
        <v>9</v>
      </c>
      <c r="DQ3267">
        <v>9</v>
      </c>
      <c r="DR3267">
        <v>9</v>
      </c>
      <c r="DS3267">
        <v>9</v>
      </c>
      <c r="DT3267">
        <v>9</v>
      </c>
      <c r="DU3267">
        <v>9</v>
      </c>
      <c r="DV3267">
        <v>9</v>
      </c>
      <c r="DW3267">
        <v>9</v>
      </c>
      <c r="DX3267">
        <v>9</v>
      </c>
      <c r="DY3267">
        <v>9</v>
      </c>
      <c r="DZ3267">
        <v>9</v>
      </c>
      <c r="EA3267">
        <v>9</v>
      </c>
      <c r="EB3267">
        <v>10</v>
      </c>
      <c r="EC3267">
        <v>10</v>
      </c>
      <c r="ED3267">
        <v>9</v>
      </c>
      <c r="EE3267">
        <v>9</v>
      </c>
      <c r="EF3267">
        <v>9</v>
      </c>
      <c r="EG3267">
        <v>9</v>
      </c>
      <c r="EH3267">
        <v>9</v>
      </c>
      <c r="EI3267">
        <v>11</v>
      </c>
      <c r="EJ3267">
        <v>11</v>
      </c>
      <c r="EK3267">
        <v>11</v>
      </c>
      <c r="EL3267">
        <v>15</v>
      </c>
      <c r="EM3267">
        <v>15</v>
      </c>
      <c r="EN3267">
        <v>16</v>
      </c>
      <c r="EO3267">
        <v>15</v>
      </c>
      <c r="EP3267">
        <v>17</v>
      </c>
      <c r="EQ3267">
        <v>17</v>
      </c>
      <c r="ER3267">
        <v>17</v>
      </c>
      <c r="ES3267">
        <v>17</v>
      </c>
      <c r="ET3267">
        <v>18</v>
      </c>
      <c r="EU3267">
        <v>19</v>
      </c>
      <c r="EV3267">
        <v>20</v>
      </c>
      <c r="EW3267">
        <v>20</v>
      </c>
      <c r="EX3267">
        <v>20</v>
      </c>
    </row>
    <row r="3268" spans="2:154" x14ac:dyDescent="0.25">
      <c r="B3268" t="s">
        <v>584</v>
      </c>
      <c r="C3268">
        <v>37.184976679999998</v>
      </c>
      <c r="D3268">
        <v>-77.229221870000003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1</v>
      </c>
      <c r="CE3268">
        <v>1</v>
      </c>
      <c r="CF3268">
        <v>1</v>
      </c>
      <c r="CG3268">
        <v>1</v>
      </c>
      <c r="CH3268">
        <v>1</v>
      </c>
      <c r="CI3268">
        <v>1</v>
      </c>
      <c r="CJ3268">
        <v>1</v>
      </c>
      <c r="CK3268">
        <v>1</v>
      </c>
      <c r="CL3268">
        <v>1</v>
      </c>
      <c r="CM3268">
        <v>1</v>
      </c>
      <c r="CN3268">
        <v>1</v>
      </c>
      <c r="CO3268">
        <v>1</v>
      </c>
      <c r="CP3268">
        <v>1</v>
      </c>
      <c r="CQ3268">
        <v>1</v>
      </c>
      <c r="CR3268">
        <v>1</v>
      </c>
      <c r="CS3268">
        <v>1</v>
      </c>
      <c r="CT3268">
        <v>1</v>
      </c>
      <c r="CU3268">
        <v>1</v>
      </c>
      <c r="CV3268">
        <v>2</v>
      </c>
      <c r="CW3268">
        <v>2</v>
      </c>
      <c r="CX3268">
        <v>2</v>
      </c>
      <c r="CY3268">
        <v>2</v>
      </c>
      <c r="CZ3268">
        <v>2</v>
      </c>
      <c r="DA3268">
        <v>2</v>
      </c>
      <c r="DB3268">
        <v>2</v>
      </c>
      <c r="DC3268">
        <v>2</v>
      </c>
      <c r="DD3268">
        <v>2</v>
      </c>
      <c r="DE3268">
        <v>2</v>
      </c>
      <c r="DF3268">
        <v>2</v>
      </c>
      <c r="DG3268">
        <v>2</v>
      </c>
      <c r="DH3268">
        <v>2</v>
      </c>
      <c r="DI3268">
        <v>2</v>
      </c>
      <c r="DJ3268">
        <v>2</v>
      </c>
      <c r="DK3268">
        <v>2</v>
      </c>
      <c r="DL3268">
        <v>2</v>
      </c>
      <c r="DM3268">
        <v>2</v>
      </c>
      <c r="DN3268">
        <v>2</v>
      </c>
      <c r="DO3268">
        <v>2</v>
      </c>
      <c r="DP3268">
        <v>2</v>
      </c>
      <c r="DQ3268">
        <v>2</v>
      </c>
      <c r="DR3268">
        <v>2</v>
      </c>
      <c r="DS3268">
        <v>2</v>
      </c>
      <c r="DT3268">
        <v>2</v>
      </c>
      <c r="DU3268">
        <v>2</v>
      </c>
      <c r="DV3268">
        <v>2</v>
      </c>
      <c r="DW3268">
        <v>2</v>
      </c>
      <c r="DX3268">
        <v>2</v>
      </c>
      <c r="DY3268">
        <v>2</v>
      </c>
      <c r="DZ3268">
        <v>2</v>
      </c>
      <c r="EA3268">
        <v>2</v>
      </c>
      <c r="EB3268">
        <v>2</v>
      </c>
      <c r="EC3268">
        <v>2</v>
      </c>
      <c r="ED3268">
        <v>2</v>
      </c>
      <c r="EE3268">
        <v>2</v>
      </c>
      <c r="EF3268">
        <v>2</v>
      </c>
      <c r="EG3268">
        <v>2</v>
      </c>
      <c r="EH3268">
        <v>2</v>
      </c>
      <c r="EI3268">
        <v>2</v>
      </c>
      <c r="EJ3268">
        <v>2</v>
      </c>
      <c r="EK3268">
        <v>2</v>
      </c>
      <c r="EL3268">
        <v>2</v>
      </c>
      <c r="EM3268">
        <v>2</v>
      </c>
      <c r="EN3268">
        <v>2</v>
      </c>
      <c r="EO3268">
        <v>2</v>
      </c>
      <c r="EP3268">
        <v>3</v>
      </c>
      <c r="EQ3268">
        <v>3</v>
      </c>
      <c r="ER3268">
        <v>3</v>
      </c>
      <c r="ES3268">
        <v>3</v>
      </c>
      <c r="ET3268">
        <v>3</v>
      </c>
      <c r="EU3268">
        <v>3</v>
      </c>
      <c r="EV3268">
        <v>3</v>
      </c>
      <c r="EW3268">
        <v>3</v>
      </c>
      <c r="EX3268">
        <v>3</v>
      </c>
    </row>
    <row r="3269" spans="2:154" x14ac:dyDescent="0.25">
      <c r="B3269" t="s">
        <v>584</v>
      </c>
      <c r="C3269">
        <v>38.709162239999998</v>
      </c>
      <c r="D3269">
        <v>-77.487136890000002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1</v>
      </c>
      <c r="CD3269">
        <v>1</v>
      </c>
      <c r="CE3269">
        <v>2</v>
      </c>
      <c r="CF3269">
        <v>3</v>
      </c>
      <c r="CG3269">
        <v>3</v>
      </c>
      <c r="CH3269">
        <v>3</v>
      </c>
      <c r="CI3269">
        <v>3</v>
      </c>
      <c r="CJ3269">
        <v>3</v>
      </c>
      <c r="CK3269">
        <v>3</v>
      </c>
      <c r="CL3269">
        <v>3</v>
      </c>
      <c r="CM3269">
        <v>3</v>
      </c>
      <c r="CN3269">
        <v>3</v>
      </c>
      <c r="CO3269">
        <v>3</v>
      </c>
      <c r="CP3269">
        <v>3</v>
      </c>
      <c r="CQ3269">
        <v>3</v>
      </c>
      <c r="CR3269">
        <v>3</v>
      </c>
      <c r="CS3269">
        <v>3</v>
      </c>
      <c r="CT3269">
        <v>3</v>
      </c>
      <c r="CU3269">
        <v>3</v>
      </c>
      <c r="CV3269">
        <v>4</v>
      </c>
      <c r="CW3269">
        <v>4</v>
      </c>
      <c r="CX3269">
        <v>3</v>
      </c>
      <c r="CY3269">
        <v>3</v>
      </c>
      <c r="CZ3269">
        <v>3</v>
      </c>
      <c r="DA3269">
        <v>3</v>
      </c>
      <c r="DB3269">
        <v>3</v>
      </c>
      <c r="DC3269">
        <v>3</v>
      </c>
      <c r="DD3269">
        <v>3</v>
      </c>
      <c r="DE3269">
        <v>3</v>
      </c>
      <c r="DF3269">
        <v>3</v>
      </c>
      <c r="DG3269">
        <v>3</v>
      </c>
      <c r="DH3269">
        <v>3</v>
      </c>
      <c r="DI3269">
        <v>3</v>
      </c>
      <c r="DJ3269">
        <v>3</v>
      </c>
      <c r="DK3269">
        <v>3</v>
      </c>
      <c r="DL3269">
        <v>3</v>
      </c>
      <c r="DM3269">
        <v>3</v>
      </c>
      <c r="DN3269">
        <v>3</v>
      </c>
      <c r="DO3269">
        <v>3</v>
      </c>
      <c r="DP3269">
        <v>3</v>
      </c>
      <c r="DQ3269">
        <v>3</v>
      </c>
      <c r="DR3269">
        <v>3</v>
      </c>
      <c r="DS3269">
        <v>3</v>
      </c>
      <c r="DT3269">
        <v>3</v>
      </c>
      <c r="DU3269">
        <v>3</v>
      </c>
      <c r="DV3269">
        <v>3</v>
      </c>
      <c r="DW3269">
        <v>3</v>
      </c>
      <c r="DX3269">
        <v>3</v>
      </c>
      <c r="DY3269">
        <v>3</v>
      </c>
      <c r="DZ3269">
        <v>3</v>
      </c>
      <c r="EA3269">
        <v>4</v>
      </c>
      <c r="EB3269">
        <v>4</v>
      </c>
      <c r="EC3269">
        <v>4</v>
      </c>
      <c r="ED3269">
        <v>5</v>
      </c>
      <c r="EE3269">
        <v>5</v>
      </c>
      <c r="EF3269">
        <v>5</v>
      </c>
      <c r="EG3269">
        <v>5</v>
      </c>
      <c r="EH3269">
        <v>5</v>
      </c>
      <c r="EI3269">
        <v>5</v>
      </c>
      <c r="EJ3269">
        <v>5</v>
      </c>
      <c r="EK3269">
        <v>5</v>
      </c>
      <c r="EL3269">
        <v>5</v>
      </c>
      <c r="EM3269">
        <v>5</v>
      </c>
      <c r="EN3269">
        <v>5</v>
      </c>
      <c r="EO3269">
        <v>5</v>
      </c>
      <c r="EP3269">
        <v>5</v>
      </c>
      <c r="EQ3269">
        <v>5</v>
      </c>
      <c r="ER3269">
        <v>5</v>
      </c>
      <c r="ES3269">
        <v>5</v>
      </c>
      <c r="ET3269">
        <v>6</v>
      </c>
      <c r="EU3269">
        <v>6</v>
      </c>
      <c r="EV3269">
        <v>6</v>
      </c>
      <c r="EW3269">
        <v>6</v>
      </c>
      <c r="EX3269">
        <v>6</v>
      </c>
    </row>
    <row r="3270" spans="2:154" x14ac:dyDescent="0.25">
      <c r="B3270" t="s">
        <v>584</v>
      </c>
      <c r="C3270">
        <v>37.064749630000001</v>
      </c>
      <c r="D3270">
        <v>-80.71229737999999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1</v>
      </c>
      <c r="BV3270">
        <v>1</v>
      </c>
      <c r="BW3270">
        <v>1</v>
      </c>
      <c r="BX3270">
        <v>3</v>
      </c>
      <c r="BY3270">
        <v>5</v>
      </c>
      <c r="BZ3270">
        <v>5</v>
      </c>
      <c r="CA3270">
        <v>5</v>
      </c>
      <c r="CB3270">
        <v>7</v>
      </c>
      <c r="CC3270">
        <v>11</v>
      </c>
      <c r="CD3270">
        <v>12</v>
      </c>
      <c r="CE3270">
        <v>17</v>
      </c>
      <c r="CF3270">
        <v>21</v>
      </c>
      <c r="CG3270">
        <v>21</v>
      </c>
      <c r="CH3270">
        <v>22</v>
      </c>
      <c r="CI3270">
        <v>23</v>
      </c>
      <c r="CJ3270">
        <v>26</v>
      </c>
      <c r="CK3270">
        <v>28</v>
      </c>
      <c r="CL3270">
        <v>28</v>
      </c>
      <c r="CM3270">
        <v>28</v>
      </c>
      <c r="CN3270">
        <v>29</v>
      </c>
      <c r="CO3270">
        <v>34</v>
      </c>
      <c r="CP3270">
        <v>34</v>
      </c>
      <c r="CQ3270">
        <v>34</v>
      </c>
      <c r="CR3270">
        <v>35</v>
      </c>
      <c r="CS3270">
        <v>38</v>
      </c>
      <c r="CT3270">
        <v>38</v>
      </c>
      <c r="CU3270">
        <v>38</v>
      </c>
      <c r="CV3270">
        <v>40</v>
      </c>
      <c r="CW3270">
        <v>41</v>
      </c>
      <c r="CX3270">
        <v>41</v>
      </c>
      <c r="CY3270">
        <v>42</v>
      </c>
      <c r="CZ3270">
        <v>42</v>
      </c>
      <c r="DA3270">
        <v>43</v>
      </c>
      <c r="DB3270">
        <v>44</v>
      </c>
      <c r="DC3270">
        <v>44</v>
      </c>
      <c r="DD3270">
        <v>44</v>
      </c>
      <c r="DE3270">
        <v>44</v>
      </c>
      <c r="DF3270">
        <v>44</v>
      </c>
      <c r="DG3270">
        <v>48</v>
      </c>
      <c r="DH3270">
        <v>48</v>
      </c>
      <c r="DI3270">
        <v>48</v>
      </c>
      <c r="DJ3270">
        <v>52</v>
      </c>
      <c r="DK3270">
        <v>53</v>
      </c>
      <c r="DL3270">
        <v>53</v>
      </c>
      <c r="DM3270">
        <v>53</v>
      </c>
      <c r="DN3270">
        <v>53</v>
      </c>
      <c r="DO3270">
        <v>55</v>
      </c>
      <c r="DP3270">
        <v>56</v>
      </c>
      <c r="DQ3270">
        <v>57</v>
      </c>
      <c r="DR3270">
        <v>56</v>
      </c>
      <c r="DS3270">
        <v>56</v>
      </c>
      <c r="DT3270">
        <v>55</v>
      </c>
      <c r="DU3270">
        <v>55</v>
      </c>
      <c r="DV3270">
        <v>57</v>
      </c>
      <c r="DW3270">
        <v>57</v>
      </c>
      <c r="DX3270">
        <v>59</v>
      </c>
      <c r="DY3270">
        <v>59</v>
      </c>
      <c r="DZ3270">
        <v>59</v>
      </c>
      <c r="EA3270">
        <v>60</v>
      </c>
      <c r="EB3270">
        <v>61</v>
      </c>
      <c r="EC3270">
        <v>61</v>
      </c>
      <c r="ED3270">
        <v>64</v>
      </c>
      <c r="EE3270">
        <v>66</v>
      </c>
      <c r="EF3270">
        <v>66</v>
      </c>
      <c r="EG3270">
        <v>67</v>
      </c>
      <c r="EH3270">
        <v>67</v>
      </c>
      <c r="EI3270">
        <v>69</v>
      </c>
      <c r="EJ3270">
        <v>69</v>
      </c>
      <c r="EK3270">
        <v>70</v>
      </c>
      <c r="EL3270">
        <v>70</v>
      </c>
      <c r="EM3270">
        <v>70</v>
      </c>
      <c r="EN3270">
        <v>70</v>
      </c>
      <c r="EO3270">
        <v>71</v>
      </c>
      <c r="EP3270">
        <v>71</v>
      </c>
      <c r="EQ3270">
        <v>72</v>
      </c>
      <c r="ER3270">
        <v>71</v>
      </c>
      <c r="ES3270">
        <v>71</v>
      </c>
      <c r="ET3270">
        <v>75</v>
      </c>
      <c r="EU3270">
        <v>75</v>
      </c>
      <c r="EV3270">
        <v>77</v>
      </c>
      <c r="EW3270">
        <v>79</v>
      </c>
      <c r="EX3270">
        <v>80</v>
      </c>
    </row>
    <row r="3271" spans="2:154" x14ac:dyDescent="0.25">
      <c r="B3271" t="s">
        <v>584</v>
      </c>
      <c r="C3271">
        <v>38.682956189999999</v>
      </c>
      <c r="D3271">
        <v>-78.158269630000007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1</v>
      </c>
      <c r="DQ3271">
        <v>2</v>
      </c>
      <c r="DR3271">
        <v>2</v>
      </c>
      <c r="DS3271">
        <v>2</v>
      </c>
      <c r="DT3271">
        <v>2</v>
      </c>
      <c r="DU3271">
        <v>2</v>
      </c>
      <c r="DV3271">
        <v>2</v>
      </c>
      <c r="DW3271">
        <v>2</v>
      </c>
      <c r="DX3271">
        <v>2</v>
      </c>
      <c r="DY3271">
        <v>2</v>
      </c>
      <c r="DZ3271">
        <v>2</v>
      </c>
      <c r="EA3271">
        <v>2</v>
      </c>
      <c r="EB3271">
        <v>2</v>
      </c>
      <c r="EC3271">
        <v>2</v>
      </c>
      <c r="ED3271">
        <v>2</v>
      </c>
      <c r="EE3271">
        <v>2</v>
      </c>
      <c r="EF3271">
        <v>2</v>
      </c>
      <c r="EG3271">
        <v>2</v>
      </c>
      <c r="EH3271">
        <v>2</v>
      </c>
      <c r="EI3271">
        <v>2</v>
      </c>
      <c r="EJ3271">
        <v>2</v>
      </c>
      <c r="EK3271">
        <v>2</v>
      </c>
      <c r="EL3271">
        <v>2</v>
      </c>
      <c r="EM3271">
        <v>2</v>
      </c>
      <c r="EN3271">
        <v>2</v>
      </c>
      <c r="EO3271">
        <v>2</v>
      </c>
      <c r="EP3271">
        <v>2</v>
      </c>
      <c r="EQ3271">
        <v>2</v>
      </c>
      <c r="ER3271">
        <v>2</v>
      </c>
      <c r="ES3271">
        <v>2</v>
      </c>
      <c r="ET3271">
        <v>2</v>
      </c>
      <c r="EU3271">
        <v>2</v>
      </c>
      <c r="EV3271">
        <v>2</v>
      </c>
      <c r="EW3271">
        <v>2</v>
      </c>
      <c r="EX3271">
        <v>2</v>
      </c>
    </row>
    <row r="3272" spans="2:154" x14ac:dyDescent="0.25">
      <c r="B3272" t="s">
        <v>584</v>
      </c>
      <c r="C3272">
        <v>37.937575000000002</v>
      </c>
      <c r="D3272">
        <v>-76.72920628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2</v>
      </c>
      <c r="DI3272">
        <v>2</v>
      </c>
      <c r="DJ3272">
        <v>2</v>
      </c>
      <c r="DK3272">
        <v>2</v>
      </c>
      <c r="DL3272">
        <v>2</v>
      </c>
      <c r="DM3272">
        <v>2</v>
      </c>
      <c r="DN3272">
        <v>2</v>
      </c>
      <c r="DO3272">
        <v>2</v>
      </c>
      <c r="DP3272">
        <v>2</v>
      </c>
      <c r="DQ3272">
        <v>2</v>
      </c>
      <c r="DR3272">
        <v>2</v>
      </c>
      <c r="DS3272">
        <v>2</v>
      </c>
      <c r="DT3272">
        <v>2</v>
      </c>
      <c r="DU3272">
        <v>2</v>
      </c>
      <c r="DV3272">
        <v>2</v>
      </c>
      <c r="DW3272">
        <v>2</v>
      </c>
      <c r="DX3272">
        <v>2</v>
      </c>
      <c r="DY3272">
        <v>2</v>
      </c>
      <c r="DZ3272">
        <v>2</v>
      </c>
      <c r="EA3272">
        <v>2</v>
      </c>
      <c r="EB3272">
        <v>2</v>
      </c>
      <c r="EC3272">
        <v>2</v>
      </c>
      <c r="ED3272">
        <v>4</v>
      </c>
      <c r="EE3272">
        <v>4</v>
      </c>
      <c r="EF3272">
        <v>5</v>
      </c>
      <c r="EG3272">
        <v>5</v>
      </c>
      <c r="EH3272">
        <v>6</v>
      </c>
      <c r="EI3272">
        <v>6</v>
      </c>
      <c r="EJ3272">
        <v>7</v>
      </c>
      <c r="EK3272">
        <v>7</v>
      </c>
      <c r="EL3272">
        <v>7</v>
      </c>
      <c r="EM3272">
        <v>7</v>
      </c>
      <c r="EN3272">
        <v>7</v>
      </c>
      <c r="EO3272">
        <v>7</v>
      </c>
      <c r="EP3272">
        <v>7</v>
      </c>
      <c r="EQ3272">
        <v>8</v>
      </c>
      <c r="ER3272">
        <v>10</v>
      </c>
      <c r="ES3272">
        <v>10</v>
      </c>
      <c r="ET3272">
        <v>10</v>
      </c>
      <c r="EU3272">
        <v>10</v>
      </c>
      <c r="EV3272">
        <v>10</v>
      </c>
      <c r="EW3272">
        <v>10</v>
      </c>
      <c r="EX3272">
        <v>10</v>
      </c>
    </row>
    <row r="3273" spans="2:154" x14ac:dyDescent="0.25">
      <c r="B3273" t="s">
        <v>584</v>
      </c>
      <c r="C3273">
        <v>37.268658039999998</v>
      </c>
      <c r="D3273">
        <v>-80.063967529999999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  <c r="EJ3273">
        <v>0</v>
      </c>
      <c r="EK3273">
        <v>0</v>
      </c>
      <c r="EL3273">
        <v>0</v>
      </c>
      <c r="EM3273">
        <v>0</v>
      </c>
      <c r="EN3273">
        <v>0</v>
      </c>
      <c r="EO3273">
        <v>0</v>
      </c>
      <c r="EP3273">
        <v>0</v>
      </c>
      <c r="EQ3273">
        <v>0</v>
      </c>
      <c r="ER3273">
        <v>0</v>
      </c>
      <c r="ES3273">
        <v>0</v>
      </c>
      <c r="ET3273">
        <v>0</v>
      </c>
      <c r="EU3273">
        <v>0</v>
      </c>
      <c r="EV3273">
        <v>0</v>
      </c>
      <c r="EW3273">
        <v>0</v>
      </c>
      <c r="EX3273">
        <v>0</v>
      </c>
    </row>
    <row r="3274" spans="2:154" x14ac:dyDescent="0.25">
      <c r="B3274" t="s">
        <v>584</v>
      </c>
      <c r="C3274">
        <v>37.81204314</v>
      </c>
      <c r="D3274">
        <v>-79.446059050000002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1</v>
      </c>
      <c r="CD3274">
        <v>1</v>
      </c>
      <c r="CE3274">
        <v>1</v>
      </c>
      <c r="CF3274">
        <v>3</v>
      </c>
      <c r="CG3274">
        <v>2</v>
      </c>
      <c r="CH3274">
        <v>2</v>
      </c>
      <c r="CI3274">
        <v>2</v>
      </c>
      <c r="CJ3274">
        <v>2</v>
      </c>
      <c r="CK3274">
        <v>2</v>
      </c>
      <c r="CL3274">
        <v>2</v>
      </c>
      <c r="CM3274">
        <v>4</v>
      </c>
      <c r="CN3274">
        <v>4</v>
      </c>
      <c r="CO3274">
        <v>5</v>
      </c>
      <c r="CP3274">
        <v>5</v>
      </c>
      <c r="CQ3274">
        <v>5</v>
      </c>
      <c r="CR3274">
        <v>5</v>
      </c>
      <c r="CS3274">
        <v>8</v>
      </c>
      <c r="CT3274">
        <v>9</v>
      </c>
      <c r="CU3274">
        <v>9</v>
      </c>
      <c r="CV3274">
        <v>9</v>
      </c>
      <c r="CW3274">
        <v>10</v>
      </c>
      <c r="CX3274">
        <v>12</v>
      </c>
      <c r="CY3274">
        <v>12</v>
      </c>
      <c r="CZ3274">
        <v>13</v>
      </c>
      <c r="DA3274">
        <v>14</v>
      </c>
      <c r="DB3274">
        <v>14</v>
      </c>
      <c r="DC3274">
        <v>15</v>
      </c>
      <c r="DD3274">
        <v>16</v>
      </c>
      <c r="DE3274">
        <v>20</v>
      </c>
      <c r="DF3274">
        <v>20</v>
      </c>
      <c r="DG3274">
        <v>28</v>
      </c>
      <c r="DH3274">
        <v>30</v>
      </c>
      <c r="DI3274">
        <v>30</v>
      </c>
      <c r="DJ3274">
        <v>35</v>
      </c>
      <c r="DK3274">
        <v>35</v>
      </c>
      <c r="DL3274">
        <v>34</v>
      </c>
      <c r="DM3274">
        <v>34</v>
      </c>
      <c r="DN3274">
        <v>36</v>
      </c>
      <c r="DO3274">
        <v>38</v>
      </c>
      <c r="DP3274">
        <v>38</v>
      </c>
      <c r="DQ3274">
        <v>38</v>
      </c>
      <c r="DR3274">
        <v>38</v>
      </c>
      <c r="DS3274">
        <v>38</v>
      </c>
      <c r="DT3274">
        <v>39</v>
      </c>
      <c r="DU3274">
        <v>39</v>
      </c>
      <c r="DV3274">
        <v>42</v>
      </c>
      <c r="DW3274">
        <v>42</v>
      </c>
      <c r="DX3274">
        <v>46</v>
      </c>
      <c r="DY3274">
        <v>45</v>
      </c>
      <c r="DZ3274">
        <v>45</v>
      </c>
      <c r="EA3274">
        <v>47</v>
      </c>
      <c r="EB3274">
        <v>46</v>
      </c>
      <c r="EC3274">
        <v>46</v>
      </c>
      <c r="ED3274">
        <v>46</v>
      </c>
      <c r="EE3274">
        <v>48</v>
      </c>
      <c r="EF3274">
        <v>50</v>
      </c>
      <c r="EG3274">
        <v>50</v>
      </c>
      <c r="EH3274">
        <v>52</v>
      </c>
      <c r="EI3274">
        <v>52</v>
      </c>
      <c r="EJ3274">
        <v>54</v>
      </c>
      <c r="EK3274">
        <v>54</v>
      </c>
      <c r="EL3274">
        <v>54</v>
      </c>
      <c r="EM3274">
        <v>54</v>
      </c>
      <c r="EN3274">
        <v>54</v>
      </c>
      <c r="EO3274">
        <v>54</v>
      </c>
      <c r="EP3274">
        <v>54</v>
      </c>
      <c r="EQ3274">
        <v>54</v>
      </c>
      <c r="ER3274">
        <v>54</v>
      </c>
      <c r="ES3274">
        <v>54</v>
      </c>
      <c r="ET3274">
        <v>54</v>
      </c>
      <c r="EU3274">
        <v>54</v>
      </c>
      <c r="EV3274">
        <v>54</v>
      </c>
      <c r="EW3274">
        <v>56</v>
      </c>
      <c r="EX3274">
        <v>56</v>
      </c>
    </row>
    <row r="3275" spans="2:154" x14ac:dyDescent="0.25">
      <c r="B3275" t="s">
        <v>584</v>
      </c>
      <c r="C3275">
        <v>38.510061370000003</v>
      </c>
      <c r="D3275">
        <v>-78.87260324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2</v>
      </c>
      <c r="CW3275">
        <v>2</v>
      </c>
      <c r="CX3275">
        <v>2</v>
      </c>
      <c r="CY3275">
        <v>2</v>
      </c>
      <c r="CZ3275">
        <v>2</v>
      </c>
      <c r="DA3275">
        <v>2</v>
      </c>
      <c r="DB3275">
        <v>2</v>
      </c>
      <c r="DC3275">
        <v>2</v>
      </c>
      <c r="DD3275">
        <v>3</v>
      </c>
      <c r="DE3275">
        <v>3</v>
      </c>
      <c r="DF3275">
        <v>3</v>
      </c>
      <c r="DG3275">
        <v>3</v>
      </c>
      <c r="DH3275">
        <v>4</v>
      </c>
      <c r="DI3275">
        <v>4</v>
      </c>
      <c r="DJ3275">
        <v>8</v>
      </c>
      <c r="DK3275">
        <v>8</v>
      </c>
      <c r="DL3275">
        <v>8</v>
      </c>
      <c r="DM3275">
        <v>8</v>
      </c>
      <c r="DN3275">
        <v>8</v>
      </c>
      <c r="DO3275">
        <v>8</v>
      </c>
      <c r="DP3275">
        <v>8</v>
      </c>
      <c r="DQ3275">
        <v>8</v>
      </c>
      <c r="DR3275">
        <v>8</v>
      </c>
      <c r="DS3275">
        <v>8</v>
      </c>
      <c r="DT3275">
        <v>9</v>
      </c>
      <c r="DU3275">
        <v>9</v>
      </c>
      <c r="DV3275">
        <v>9</v>
      </c>
      <c r="DW3275">
        <v>9</v>
      </c>
      <c r="DX3275">
        <v>10</v>
      </c>
      <c r="DY3275">
        <v>10</v>
      </c>
      <c r="DZ3275">
        <v>10</v>
      </c>
      <c r="EA3275">
        <v>10</v>
      </c>
      <c r="EB3275">
        <v>10</v>
      </c>
      <c r="EC3275">
        <v>10</v>
      </c>
      <c r="ED3275">
        <v>10</v>
      </c>
      <c r="EE3275">
        <v>10</v>
      </c>
      <c r="EF3275">
        <v>10</v>
      </c>
      <c r="EG3275">
        <v>10</v>
      </c>
      <c r="EH3275">
        <v>10</v>
      </c>
      <c r="EI3275">
        <v>10</v>
      </c>
      <c r="EJ3275">
        <v>10</v>
      </c>
      <c r="EK3275">
        <v>10</v>
      </c>
      <c r="EL3275">
        <v>10</v>
      </c>
      <c r="EM3275">
        <v>10</v>
      </c>
      <c r="EN3275">
        <v>10</v>
      </c>
      <c r="EO3275">
        <v>10</v>
      </c>
      <c r="EP3275">
        <v>10</v>
      </c>
      <c r="EQ3275">
        <v>10</v>
      </c>
      <c r="ER3275">
        <v>10</v>
      </c>
      <c r="ES3275">
        <v>10</v>
      </c>
      <c r="ET3275">
        <v>10</v>
      </c>
      <c r="EU3275">
        <v>10</v>
      </c>
      <c r="EV3275">
        <v>10</v>
      </c>
      <c r="EW3275">
        <v>10</v>
      </c>
      <c r="EX3275">
        <v>10</v>
      </c>
    </row>
    <row r="3276" spans="2:154" x14ac:dyDescent="0.25">
      <c r="B3276" t="s">
        <v>584</v>
      </c>
      <c r="C3276">
        <v>36.930283199999998</v>
      </c>
      <c r="D3276">
        <v>-82.100954860000002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1</v>
      </c>
      <c r="CJ3276">
        <v>1</v>
      </c>
      <c r="CK3276">
        <v>1</v>
      </c>
      <c r="CL3276">
        <v>1</v>
      </c>
      <c r="CM3276">
        <v>1</v>
      </c>
      <c r="CN3276">
        <v>1</v>
      </c>
      <c r="CO3276">
        <v>1</v>
      </c>
      <c r="CP3276">
        <v>1</v>
      </c>
      <c r="CQ3276">
        <v>1</v>
      </c>
      <c r="CR3276">
        <v>1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  <c r="CZ3276">
        <v>1</v>
      </c>
      <c r="DA3276">
        <v>1</v>
      </c>
      <c r="DB3276">
        <v>1</v>
      </c>
      <c r="DC3276">
        <v>1</v>
      </c>
      <c r="DD3276">
        <v>3</v>
      </c>
      <c r="DE3276">
        <v>3</v>
      </c>
      <c r="DF3276">
        <v>3</v>
      </c>
      <c r="DG3276">
        <v>3</v>
      </c>
      <c r="DH3276">
        <v>3</v>
      </c>
      <c r="DI3276">
        <v>3</v>
      </c>
      <c r="DJ3276">
        <v>3</v>
      </c>
      <c r="DK3276">
        <v>3</v>
      </c>
      <c r="DL3276">
        <v>3</v>
      </c>
      <c r="DM3276">
        <v>5</v>
      </c>
      <c r="DN3276">
        <v>6</v>
      </c>
      <c r="DO3276">
        <v>6</v>
      </c>
      <c r="DP3276">
        <v>6</v>
      </c>
      <c r="DQ3276">
        <v>6</v>
      </c>
      <c r="DR3276">
        <v>6</v>
      </c>
      <c r="DS3276">
        <v>6</v>
      </c>
      <c r="DT3276">
        <v>6</v>
      </c>
      <c r="DU3276">
        <v>6</v>
      </c>
      <c r="DV3276">
        <v>6</v>
      </c>
      <c r="DW3276">
        <v>6</v>
      </c>
      <c r="DX3276">
        <v>9</v>
      </c>
      <c r="DY3276">
        <v>11</v>
      </c>
      <c r="DZ3276">
        <v>11</v>
      </c>
      <c r="EA3276">
        <v>11</v>
      </c>
      <c r="EB3276">
        <v>11</v>
      </c>
      <c r="EC3276">
        <v>11</v>
      </c>
      <c r="ED3276">
        <v>12</v>
      </c>
      <c r="EE3276">
        <v>12</v>
      </c>
      <c r="EF3276">
        <v>12</v>
      </c>
      <c r="EG3276">
        <v>12</v>
      </c>
      <c r="EH3276">
        <v>12</v>
      </c>
      <c r="EI3276">
        <v>12</v>
      </c>
      <c r="EJ3276">
        <v>12</v>
      </c>
      <c r="EK3276">
        <v>12</v>
      </c>
      <c r="EL3276">
        <v>12</v>
      </c>
      <c r="EM3276">
        <v>14</v>
      </c>
      <c r="EN3276">
        <v>14</v>
      </c>
      <c r="EO3276">
        <v>14</v>
      </c>
      <c r="EP3276">
        <v>16</v>
      </c>
      <c r="EQ3276">
        <v>16</v>
      </c>
      <c r="ER3276">
        <v>16</v>
      </c>
      <c r="ES3276">
        <v>16</v>
      </c>
      <c r="ET3276">
        <v>16</v>
      </c>
      <c r="EU3276">
        <v>16</v>
      </c>
      <c r="EV3276">
        <v>16</v>
      </c>
      <c r="EW3276">
        <v>16</v>
      </c>
      <c r="EX3276">
        <v>16</v>
      </c>
    </row>
    <row r="3277" spans="2:154" x14ac:dyDescent="0.25">
      <c r="B3277" t="s">
        <v>584</v>
      </c>
      <c r="C3277">
        <v>36.714664560000003</v>
      </c>
      <c r="D3277">
        <v>-82.60171703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1</v>
      </c>
      <c r="BT3277">
        <v>2</v>
      </c>
      <c r="BU3277">
        <v>3</v>
      </c>
      <c r="BV3277">
        <v>3</v>
      </c>
      <c r="BW3277">
        <v>3</v>
      </c>
      <c r="BX3277">
        <v>3</v>
      </c>
      <c r="BY3277">
        <v>3</v>
      </c>
      <c r="BZ3277">
        <v>3</v>
      </c>
      <c r="CA3277">
        <v>3</v>
      </c>
      <c r="CB3277">
        <v>3</v>
      </c>
      <c r="CC3277">
        <v>3</v>
      </c>
      <c r="CD3277">
        <v>3</v>
      </c>
      <c r="CE3277">
        <v>3</v>
      </c>
      <c r="CF3277">
        <v>3</v>
      </c>
      <c r="CG3277">
        <v>3</v>
      </c>
      <c r="CH3277">
        <v>3</v>
      </c>
      <c r="CI3277">
        <v>3</v>
      </c>
      <c r="CJ3277">
        <v>3</v>
      </c>
      <c r="CK3277">
        <v>3</v>
      </c>
      <c r="CL3277">
        <v>3</v>
      </c>
      <c r="CM3277">
        <v>3</v>
      </c>
      <c r="CN3277">
        <v>3</v>
      </c>
      <c r="CO3277">
        <v>3</v>
      </c>
      <c r="CP3277">
        <v>3</v>
      </c>
      <c r="CQ3277">
        <v>3</v>
      </c>
      <c r="CR3277">
        <v>3</v>
      </c>
      <c r="CS3277">
        <v>3</v>
      </c>
      <c r="CT3277">
        <v>3</v>
      </c>
      <c r="CU3277">
        <v>3</v>
      </c>
      <c r="CV3277">
        <v>3</v>
      </c>
      <c r="CW3277">
        <v>3</v>
      </c>
      <c r="CX3277">
        <v>3</v>
      </c>
      <c r="CY3277">
        <v>3</v>
      </c>
      <c r="CZ3277">
        <v>3</v>
      </c>
      <c r="DA3277">
        <v>3</v>
      </c>
      <c r="DB3277">
        <v>5</v>
      </c>
      <c r="DC3277">
        <v>6</v>
      </c>
      <c r="DD3277">
        <v>7</v>
      </c>
      <c r="DE3277">
        <v>7</v>
      </c>
      <c r="DF3277">
        <v>7</v>
      </c>
      <c r="DG3277">
        <v>8</v>
      </c>
      <c r="DH3277">
        <v>8</v>
      </c>
      <c r="DI3277">
        <v>8</v>
      </c>
      <c r="DJ3277">
        <v>8</v>
      </c>
      <c r="DK3277">
        <v>8</v>
      </c>
      <c r="DL3277">
        <v>8</v>
      </c>
      <c r="DM3277">
        <v>8</v>
      </c>
      <c r="DN3277">
        <v>8</v>
      </c>
      <c r="DO3277">
        <v>8</v>
      </c>
      <c r="DP3277">
        <v>8</v>
      </c>
      <c r="DQ3277">
        <v>9</v>
      </c>
      <c r="DR3277">
        <v>9</v>
      </c>
      <c r="DS3277">
        <v>9</v>
      </c>
      <c r="DT3277">
        <v>9</v>
      </c>
      <c r="DU3277">
        <v>9</v>
      </c>
      <c r="DV3277">
        <v>9</v>
      </c>
      <c r="DW3277">
        <v>9</v>
      </c>
      <c r="DX3277">
        <v>9</v>
      </c>
      <c r="DY3277">
        <v>9</v>
      </c>
      <c r="DZ3277">
        <v>9</v>
      </c>
      <c r="EA3277">
        <v>9</v>
      </c>
      <c r="EB3277">
        <v>9</v>
      </c>
      <c r="EC3277">
        <v>9</v>
      </c>
      <c r="ED3277">
        <v>9</v>
      </c>
      <c r="EE3277">
        <v>9</v>
      </c>
      <c r="EF3277">
        <v>9</v>
      </c>
      <c r="EG3277">
        <v>9</v>
      </c>
      <c r="EH3277">
        <v>9</v>
      </c>
      <c r="EI3277">
        <v>9</v>
      </c>
      <c r="EJ3277">
        <v>9</v>
      </c>
      <c r="EK3277">
        <v>9</v>
      </c>
      <c r="EL3277">
        <v>9</v>
      </c>
      <c r="EM3277">
        <v>9</v>
      </c>
      <c r="EN3277">
        <v>9</v>
      </c>
      <c r="EO3277">
        <v>9</v>
      </c>
      <c r="EP3277">
        <v>9</v>
      </c>
      <c r="EQ3277">
        <v>11</v>
      </c>
      <c r="ER3277">
        <v>13</v>
      </c>
      <c r="ES3277">
        <v>21</v>
      </c>
      <c r="ET3277">
        <v>30</v>
      </c>
      <c r="EU3277">
        <v>37</v>
      </c>
      <c r="EV3277">
        <v>37</v>
      </c>
      <c r="EW3277">
        <v>42</v>
      </c>
      <c r="EX3277">
        <v>42</v>
      </c>
    </row>
    <row r="3278" spans="2:154" x14ac:dyDescent="0.25">
      <c r="B3278" t="s">
        <v>584</v>
      </c>
      <c r="C3278">
        <v>38.859051350000001</v>
      </c>
      <c r="D3278">
        <v>-78.568137620000002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1</v>
      </c>
      <c r="CE3278">
        <v>2</v>
      </c>
      <c r="CF3278">
        <v>3</v>
      </c>
      <c r="CG3278">
        <v>4</v>
      </c>
      <c r="CH3278">
        <v>4</v>
      </c>
      <c r="CI3278">
        <v>4</v>
      </c>
      <c r="CJ3278">
        <v>5</v>
      </c>
      <c r="CK3278">
        <v>7</v>
      </c>
      <c r="CL3278">
        <v>7</v>
      </c>
      <c r="CM3278">
        <v>6</v>
      </c>
      <c r="CN3278">
        <v>6</v>
      </c>
      <c r="CO3278">
        <v>6</v>
      </c>
      <c r="CP3278">
        <v>6</v>
      </c>
      <c r="CQ3278">
        <v>6</v>
      </c>
      <c r="CR3278">
        <v>7</v>
      </c>
      <c r="CS3278">
        <v>7</v>
      </c>
      <c r="CT3278">
        <v>7</v>
      </c>
      <c r="CU3278">
        <v>7</v>
      </c>
      <c r="CV3278">
        <v>7</v>
      </c>
      <c r="CW3278">
        <v>7</v>
      </c>
      <c r="CX3278">
        <v>7</v>
      </c>
      <c r="CY3278">
        <v>7</v>
      </c>
      <c r="CZ3278">
        <v>7</v>
      </c>
      <c r="DA3278">
        <v>7</v>
      </c>
      <c r="DB3278">
        <v>7</v>
      </c>
      <c r="DC3278">
        <v>7</v>
      </c>
      <c r="DD3278">
        <v>8</v>
      </c>
      <c r="DE3278">
        <v>8</v>
      </c>
      <c r="DF3278">
        <v>8</v>
      </c>
      <c r="DG3278">
        <v>8</v>
      </c>
      <c r="DH3278">
        <v>8</v>
      </c>
      <c r="DI3278">
        <v>8</v>
      </c>
      <c r="DJ3278">
        <v>9</v>
      </c>
      <c r="DK3278">
        <v>9</v>
      </c>
      <c r="DL3278">
        <v>10</v>
      </c>
      <c r="DM3278">
        <v>10</v>
      </c>
      <c r="DN3278">
        <v>11</v>
      </c>
      <c r="DO3278">
        <v>12</v>
      </c>
      <c r="DP3278">
        <v>12</v>
      </c>
      <c r="DQ3278">
        <v>12</v>
      </c>
      <c r="DR3278">
        <v>12</v>
      </c>
      <c r="DS3278">
        <v>12</v>
      </c>
      <c r="DT3278">
        <v>12</v>
      </c>
      <c r="DU3278">
        <v>12</v>
      </c>
      <c r="DV3278">
        <v>13</v>
      </c>
      <c r="DW3278">
        <v>13</v>
      </c>
      <c r="DX3278">
        <v>15</v>
      </c>
      <c r="DY3278">
        <v>21</v>
      </c>
      <c r="DZ3278">
        <v>21</v>
      </c>
      <c r="EA3278">
        <v>23</v>
      </c>
      <c r="EB3278">
        <v>29</v>
      </c>
      <c r="EC3278">
        <v>29</v>
      </c>
      <c r="ED3278">
        <v>28</v>
      </c>
      <c r="EE3278">
        <v>29</v>
      </c>
      <c r="EF3278">
        <v>31</v>
      </c>
      <c r="EG3278">
        <v>31</v>
      </c>
      <c r="EH3278">
        <v>31</v>
      </c>
      <c r="EI3278">
        <v>31</v>
      </c>
      <c r="EJ3278">
        <v>33</v>
      </c>
      <c r="EK3278">
        <v>34</v>
      </c>
      <c r="EL3278">
        <v>33</v>
      </c>
      <c r="EM3278">
        <v>33</v>
      </c>
      <c r="EN3278">
        <v>33</v>
      </c>
      <c r="EO3278">
        <v>35</v>
      </c>
      <c r="EP3278">
        <v>35</v>
      </c>
      <c r="EQ3278">
        <v>35</v>
      </c>
      <c r="ER3278">
        <v>39</v>
      </c>
      <c r="ES3278">
        <v>39</v>
      </c>
      <c r="ET3278">
        <v>39</v>
      </c>
      <c r="EU3278">
        <v>40</v>
      </c>
      <c r="EV3278">
        <v>40</v>
      </c>
      <c r="EW3278">
        <v>40</v>
      </c>
      <c r="EX3278">
        <v>40</v>
      </c>
    </row>
    <row r="3279" spans="2:154" x14ac:dyDescent="0.25">
      <c r="B3279" t="s">
        <v>584</v>
      </c>
      <c r="C3279">
        <v>36.844556359999999</v>
      </c>
      <c r="D3279">
        <v>-81.533449480000002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1</v>
      </c>
      <c r="BR3279">
        <v>0</v>
      </c>
      <c r="BS3279">
        <v>1</v>
      </c>
      <c r="BT3279">
        <v>3</v>
      </c>
      <c r="BU3279">
        <v>3</v>
      </c>
      <c r="BV3279">
        <v>3</v>
      </c>
      <c r="BW3279">
        <v>6</v>
      </c>
      <c r="BX3279">
        <v>5</v>
      </c>
      <c r="BY3279">
        <v>5</v>
      </c>
      <c r="BZ3279">
        <v>6</v>
      </c>
      <c r="CA3279">
        <v>6</v>
      </c>
      <c r="CB3279">
        <v>6</v>
      </c>
      <c r="CC3279">
        <v>7</v>
      </c>
      <c r="CD3279">
        <v>7</v>
      </c>
      <c r="CE3279">
        <v>7</v>
      </c>
      <c r="CF3279">
        <v>7</v>
      </c>
      <c r="CG3279">
        <v>7</v>
      </c>
      <c r="CH3279">
        <v>7</v>
      </c>
      <c r="CI3279">
        <v>7</v>
      </c>
      <c r="CJ3279">
        <v>7</v>
      </c>
      <c r="CK3279">
        <v>7</v>
      </c>
      <c r="CL3279">
        <v>7</v>
      </c>
      <c r="CM3279">
        <v>7</v>
      </c>
      <c r="CN3279">
        <v>7</v>
      </c>
      <c r="CO3279">
        <v>7</v>
      </c>
      <c r="CP3279">
        <v>7</v>
      </c>
      <c r="CQ3279">
        <v>7</v>
      </c>
      <c r="CR3279">
        <v>7</v>
      </c>
      <c r="CS3279">
        <v>7</v>
      </c>
      <c r="CT3279">
        <v>7</v>
      </c>
      <c r="CU3279">
        <v>7</v>
      </c>
      <c r="CV3279">
        <v>8</v>
      </c>
      <c r="CW3279">
        <v>8</v>
      </c>
      <c r="CX3279">
        <v>8</v>
      </c>
      <c r="CY3279">
        <v>9</v>
      </c>
      <c r="CZ3279">
        <v>10</v>
      </c>
      <c r="DA3279">
        <v>10</v>
      </c>
      <c r="DB3279">
        <v>11</v>
      </c>
      <c r="DC3279">
        <v>11</v>
      </c>
      <c r="DD3279">
        <v>11</v>
      </c>
      <c r="DE3279">
        <v>11</v>
      </c>
      <c r="DF3279">
        <v>11</v>
      </c>
      <c r="DG3279">
        <v>11</v>
      </c>
      <c r="DH3279">
        <v>12</v>
      </c>
      <c r="DI3279">
        <v>12</v>
      </c>
      <c r="DJ3279">
        <v>12</v>
      </c>
      <c r="DK3279">
        <v>12</v>
      </c>
      <c r="DL3279">
        <v>12</v>
      </c>
      <c r="DM3279">
        <v>12</v>
      </c>
      <c r="DN3279">
        <v>12</v>
      </c>
      <c r="DO3279">
        <v>12</v>
      </c>
      <c r="DP3279">
        <v>12</v>
      </c>
      <c r="DQ3279">
        <v>12</v>
      </c>
      <c r="DR3279">
        <v>12</v>
      </c>
      <c r="DS3279">
        <v>12</v>
      </c>
      <c r="DT3279">
        <v>12</v>
      </c>
      <c r="DU3279">
        <v>13</v>
      </c>
      <c r="DV3279">
        <v>15</v>
      </c>
      <c r="DW3279">
        <v>15</v>
      </c>
      <c r="DX3279">
        <v>18</v>
      </c>
      <c r="DY3279">
        <v>18</v>
      </c>
      <c r="DZ3279">
        <v>18</v>
      </c>
      <c r="EA3279">
        <v>17</v>
      </c>
      <c r="EB3279">
        <v>17</v>
      </c>
      <c r="EC3279">
        <v>17</v>
      </c>
      <c r="ED3279">
        <v>18</v>
      </c>
      <c r="EE3279">
        <v>18</v>
      </c>
      <c r="EF3279">
        <v>19</v>
      </c>
      <c r="EG3279">
        <v>19</v>
      </c>
      <c r="EH3279">
        <v>19</v>
      </c>
      <c r="EI3279">
        <v>20</v>
      </c>
      <c r="EJ3279">
        <v>20</v>
      </c>
      <c r="EK3279">
        <v>20</v>
      </c>
      <c r="EL3279">
        <v>20</v>
      </c>
      <c r="EM3279">
        <v>20</v>
      </c>
      <c r="EN3279">
        <v>20</v>
      </c>
      <c r="EO3279">
        <v>20</v>
      </c>
      <c r="EP3279">
        <v>20</v>
      </c>
      <c r="EQ3279">
        <v>20</v>
      </c>
      <c r="ER3279">
        <v>20</v>
      </c>
      <c r="ES3279">
        <v>20</v>
      </c>
      <c r="ET3279">
        <v>20</v>
      </c>
      <c r="EU3279">
        <v>20</v>
      </c>
      <c r="EV3279">
        <v>20</v>
      </c>
      <c r="EW3279">
        <v>21</v>
      </c>
      <c r="EX3279">
        <v>21</v>
      </c>
    </row>
    <row r="3280" spans="2:154" x14ac:dyDescent="0.25">
      <c r="B3280" t="s">
        <v>584</v>
      </c>
      <c r="C3280">
        <v>36.722311249999997</v>
      </c>
      <c r="D3280">
        <v>-77.106427120000006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1</v>
      </c>
      <c r="BW3280">
        <v>1</v>
      </c>
      <c r="BX3280">
        <v>2</v>
      </c>
      <c r="BY3280">
        <v>2</v>
      </c>
      <c r="BZ3280">
        <v>2</v>
      </c>
      <c r="CA3280">
        <v>2</v>
      </c>
      <c r="CB3280">
        <v>2</v>
      </c>
      <c r="CC3280">
        <v>2</v>
      </c>
      <c r="CD3280">
        <v>2</v>
      </c>
      <c r="CE3280">
        <v>2</v>
      </c>
      <c r="CF3280">
        <v>2</v>
      </c>
      <c r="CG3280">
        <v>2</v>
      </c>
      <c r="CH3280">
        <v>2</v>
      </c>
      <c r="CI3280">
        <v>2</v>
      </c>
      <c r="CJ3280">
        <v>2</v>
      </c>
      <c r="CK3280">
        <v>2</v>
      </c>
      <c r="CL3280">
        <v>3</v>
      </c>
      <c r="CM3280">
        <v>3</v>
      </c>
      <c r="CN3280">
        <v>3</v>
      </c>
      <c r="CO3280">
        <v>3</v>
      </c>
      <c r="CP3280">
        <v>3</v>
      </c>
      <c r="CQ3280">
        <v>3</v>
      </c>
      <c r="CR3280">
        <v>3</v>
      </c>
      <c r="CS3280">
        <v>3</v>
      </c>
      <c r="CT3280">
        <v>3</v>
      </c>
      <c r="CU3280">
        <v>3</v>
      </c>
      <c r="CV3280">
        <v>3</v>
      </c>
      <c r="CW3280">
        <v>3</v>
      </c>
      <c r="CX3280">
        <v>4</v>
      </c>
      <c r="CY3280">
        <v>5</v>
      </c>
      <c r="CZ3280">
        <v>5</v>
      </c>
      <c r="DA3280">
        <v>6</v>
      </c>
      <c r="DB3280">
        <v>7</v>
      </c>
      <c r="DC3280">
        <v>7</v>
      </c>
      <c r="DD3280">
        <v>9</v>
      </c>
      <c r="DE3280">
        <v>9</v>
      </c>
      <c r="DF3280">
        <v>9</v>
      </c>
      <c r="DG3280">
        <v>12</v>
      </c>
      <c r="DH3280">
        <v>15</v>
      </c>
      <c r="DI3280">
        <v>15</v>
      </c>
      <c r="DJ3280">
        <v>16</v>
      </c>
      <c r="DK3280">
        <v>16</v>
      </c>
      <c r="DL3280">
        <v>17</v>
      </c>
      <c r="DM3280">
        <v>20</v>
      </c>
      <c r="DN3280">
        <v>25</v>
      </c>
      <c r="DO3280">
        <v>25</v>
      </c>
      <c r="DP3280">
        <v>25</v>
      </c>
      <c r="DQ3280">
        <v>25</v>
      </c>
      <c r="DR3280">
        <v>31</v>
      </c>
      <c r="DS3280">
        <v>31</v>
      </c>
      <c r="DT3280">
        <v>33</v>
      </c>
      <c r="DU3280">
        <v>34</v>
      </c>
      <c r="DV3280">
        <v>35</v>
      </c>
      <c r="DW3280">
        <v>35</v>
      </c>
      <c r="DX3280">
        <v>37</v>
      </c>
      <c r="DY3280">
        <v>37</v>
      </c>
      <c r="DZ3280">
        <v>37</v>
      </c>
      <c r="EA3280">
        <v>38</v>
      </c>
      <c r="EB3280">
        <v>38</v>
      </c>
      <c r="EC3280">
        <v>38</v>
      </c>
      <c r="ED3280">
        <v>39</v>
      </c>
      <c r="EE3280">
        <v>39</v>
      </c>
      <c r="EF3280">
        <v>39</v>
      </c>
      <c r="EG3280">
        <v>39</v>
      </c>
      <c r="EH3280">
        <v>39</v>
      </c>
      <c r="EI3280">
        <v>39</v>
      </c>
      <c r="EJ3280">
        <v>40</v>
      </c>
      <c r="EK3280">
        <v>40</v>
      </c>
      <c r="EL3280">
        <v>40</v>
      </c>
      <c r="EM3280">
        <v>40</v>
      </c>
      <c r="EN3280">
        <v>40</v>
      </c>
      <c r="EO3280">
        <v>40</v>
      </c>
      <c r="EP3280">
        <v>40</v>
      </c>
      <c r="EQ3280">
        <v>40</v>
      </c>
      <c r="ER3280">
        <v>40</v>
      </c>
      <c r="ES3280">
        <v>40</v>
      </c>
      <c r="ET3280">
        <v>40</v>
      </c>
      <c r="EU3280">
        <v>40</v>
      </c>
      <c r="EV3280">
        <v>41</v>
      </c>
      <c r="EW3280">
        <v>41</v>
      </c>
      <c r="EX3280">
        <v>41</v>
      </c>
    </row>
    <row r="3281" spans="2:154" x14ac:dyDescent="0.25">
      <c r="B3281" t="s">
        <v>584</v>
      </c>
      <c r="C3281">
        <v>38.185744620000001</v>
      </c>
      <c r="D3281">
        <v>-77.655399000000003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2</v>
      </c>
      <c r="BP3281">
        <v>3</v>
      </c>
      <c r="BQ3281">
        <v>3</v>
      </c>
      <c r="BR3281">
        <v>4</v>
      </c>
      <c r="BS3281">
        <v>4</v>
      </c>
      <c r="BT3281">
        <v>5</v>
      </c>
      <c r="BU3281">
        <v>10</v>
      </c>
      <c r="BV3281">
        <v>11</v>
      </c>
      <c r="BW3281">
        <v>14</v>
      </c>
      <c r="BX3281">
        <v>17</v>
      </c>
      <c r="BY3281">
        <v>17</v>
      </c>
      <c r="BZ3281">
        <v>19</v>
      </c>
      <c r="CA3281">
        <v>24</v>
      </c>
      <c r="CB3281">
        <v>25</v>
      </c>
      <c r="CC3281">
        <v>25</v>
      </c>
      <c r="CD3281">
        <v>29</v>
      </c>
      <c r="CE3281">
        <v>29</v>
      </c>
      <c r="CF3281">
        <v>28</v>
      </c>
      <c r="CG3281">
        <v>28</v>
      </c>
      <c r="CH3281">
        <v>28</v>
      </c>
      <c r="CI3281">
        <v>28</v>
      </c>
      <c r="CJ3281">
        <v>28</v>
      </c>
      <c r="CK3281">
        <v>28</v>
      </c>
      <c r="CL3281">
        <v>29</v>
      </c>
      <c r="CM3281">
        <v>28</v>
      </c>
      <c r="CN3281">
        <v>28</v>
      </c>
      <c r="CO3281">
        <v>30</v>
      </c>
      <c r="CP3281">
        <v>30</v>
      </c>
      <c r="CQ3281">
        <v>30</v>
      </c>
      <c r="CR3281">
        <v>30</v>
      </c>
      <c r="CS3281">
        <v>30</v>
      </c>
      <c r="CT3281">
        <v>30</v>
      </c>
      <c r="CU3281">
        <v>30</v>
      </c>
      <c r="CV3281">
        <v>30</v>
      </c>
      <c r="CW3281">
        <v>30</v>
      </c>
      <c r="CX3281">
        <v>30</v>
      </c>
      <c r="CY3281">
        <v>30</v>
      </c>
      <c r="CZ3281">
        <v>30</v>
      </c>
      <c r="DA3281">
        <v>30</v>
      </c>
      <c r="DB3281">
        <v>30</v>
      </c>
      <c r="DC3281">
        <v>31</v>
      </c>
      <c r="DD3281">
        <v>31</v>
      </c>
      <c r="DE3281">
        <v>31</v>
      </c>
      <c r="DF3281">
        <v>31</v>
      </c>
      <c r="DG3281">
        <v>33</v>
      </c>
      <c r="DH3281">
        <v>33</v>
      </c>
      <c r="DI3281">
        <v>33</v>
      </c>
      <c r="DJ3281">
        <v>33</v>
      </c>
      <c r="DK3281">
        <v>34</v>
      </c>
      <c r="DL3281">
        <v>34</v>
      </c>
      <c r="DM3281">
        <v>34</v>
      </c>
      <c r="DN3281">
        <v>34</v>
      </c>
      <c r="DO3281">
        <v>34</v>
      </c>
      <c r="DP3281">
        <v>35</v>
      </c>
      <c r="DQ3281">
        <v>35</v>
      </c>
      <c r="DR3281">
        <v>35</v>
      </c>
      <c r="DS3281">
        <v>35</v>
      </c>
      <c r="DT3281">
        <v>37</v>
      </c>
      <c r="DU3281">
        <v>37</v>
      </c>
      <c r="DV3281">
        <v>38</v>
      </c>
      <c r="DW3281">
        <v>38</v>
      </c>
      <c r="DX3281">
        <v>39</v>
      </c>
      <c r="DY3281">
        <v>39</v>
      </c>
      <c r="DZ3281">
        <v>39</v>
      </c>
      <c r="EA3281">
        <v>40</v>
      </c>
      <c r="EB3281">
        <v>40</v>
      </c>
      <c r="EC3281">
        <v>41</v>
      </c>
      <c r="ED3281">
        <v>40</v>
      </c>
      <c r="EE3281">
        <v>41</v>
      </c>
      <c r="EF3281">
        <v>40</v>
      </c>
      <c r="EG3281">
        <v>40</v>
      </c>
      <c r="EH3281">
        <v>40</v>
      </c>
      <c r="EI3281">
        <v>40</v>
      </c>
      <c r="EJ3281">
        <v>40</v>
      </c>
      <c r="EK3281">
        <v>40</v>
      </c>
      <c r="EL3281">
        <v>40</v>
      </c>
      <c r="EM3281">
        <v>40</v>
      </c>
      <c r="EN3281">
        <v>40</v>
      </c>
      <c r="EO3281">
        <v>41</v>
      </c>
      <c r="EP3281">
        <v>43</v>
      </c>
      <c r="EQ3281">
        <v>43</v>
      </c>
      <c r="ER3281">
        <v>46</v>
      </c>
      <c r="ES3281">
        <v>46</v>
      </c>
      <c r="ET3281">
        <v>48</v>
      </c>
      <c r="EU3281">
        <v>49</v>
      </c>
      <c r="EV3281">
        <v>49</v>
      </c>
      <c r="EW3281">
        <v>49</v>
      </c>
      <c r="EX3281">
        <v>49</v>
      </c>
    </row>
    <row r="3282" spans="2:154" x14ac:dyDescent="0.25">
      <c r="B3282" t="s">
        <v>584</v>
      </c>
      <c r="C3282">
        <v>38.417587380000001</v>
      </c>
      <c r="D3282">
        <v>-77.459170529999994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1</v>
      </c>
      <c r="BM3282">
        <v>1</v>
      </c>
      <c r="BN3282">
        <v>1</v>
      </c>
      <c r="BO3282">
        <v>1</v>
      </c>
      <c r="BP3282">
        <v>2</v>
      </c>
      <c r="BQ3282">
        <v>4</v>
      </c>
      <c r="BR3282">
        <v>5</v>
      </c>
      <c r="BS3282">
        <v>6</v>
      </c>
      <c r="BT3282">
        <v>7</v>
      </c>
      <c r="BU3282">
        <v>8</v>
      </c>
      <c r="BV3282">
        <v>9</v>
      </c>
      <c r="BW3282">
        <v>11</v>
      </c>
      <c r="BX3282">
        <v>11</v>
      </c>
      <c r="BY3282">
        <v>11</v>
      </c>
      <c r="BZ3282">
        <v>13</v>
      </c>
      <c r="CA3282">
        <v>14</v>
      </c>
      <c r="CB3282">
        <v>16</v>
      </c>
      <c r="CC3282">
        <v>19</v>
      </c>
      <c r="CD3282">
        <v>19</v>
      </c>
      <c r="CE3282">
        <v>20</v>
      </c>
      <c r="CF3282">
        <v>23</v>
      </c>
      <c r="CG3282">
        <v>23</v>
      </c>
      <c r="CH3282">
        <v>23</v>
      </c>
      <c r="CI3282">
        <v>27</v>
      </c>
      <c r="CJ3282">
        <v>30</v>
      </c>
      <c r="CK3282">
        <v>33</v>
      </c>
      <c r="CL3282">
        <v>34</v>
      </c>
      <c r="CM3282">
        <v>40</v>
      </c>
      <c r="CN3282">
        <v>43</v>
      </c>
      <c r="CO3282">
        <v>100</v>
      </c>
      <c r="CP3282">
        <v>101</v>
      </c>
      <c r="CQ3282">
        <v>101</v>
      </c>
      <c r="CR3282">
        <v>103</v>
      </c>
      <c r="CS3282">
        <v>112</v>
      </c>
      <c r="CT3282">
        <v>116</v>
      </c>
      <c r="CU3282">
        <v>116</v>
      </c>
      <c r="CV3282">
        <v>127</v>
      </c>
      <c r="CW3282">
        <v>127</v>
      </c>
      <c r="CX3282">
        <v>129</v>
      </c>
      <c r="CY3282">
        <v>129</v>
      </c>
      <c r="CZ3282">
        <v>130</v>
      </c>
      <c r="DA3282">
        <v>130</v>
      </c>
      <c r="DB3282">
        <v>130</v>
      </c>
      <c r="DC3282">
        <v>130</v>
      </c>
      <c r="DD3282">
        <v>135</v>
      </c>
      <c r="DE3282">
        <v>135</v>
      </c>
      <c r="DF3282">
        <v>134</v>
      </c>
      <c r="DG3282">
        <v>136</v>
      </c>
      <c r="DH3282">
        <v>136</v>
      </c>
      <c r="DI3282">
        <v>136</v>
      </c>
      <c r="DJ3282">
        <v>136</v>
      </c>
      <c r="DK3282">
        <v>136</v>
      </c>
      <c r="DL3282">
        <v>136</v>
      </c>
      <c r="DM3282">
        <v>136</v>
      </c>
      <c r="DN3282">
        <v>137</v>
      </c>
      <c r="DO3282">
        <v>137</v>
      </c>
      <c r="DP3282">
        <v>136</v>
      </c>
      <c r="DQ3282">
        <v>136</v>
      </c>
      <c r="DR3282">
        <v>135</v>
      </c>
      <c r="DS3282">
        <v>135</v>
      </c>
      <c r="DT3282">
        <v>135</v>
      </c>
      <c r="DU3282">
        <v>135</v>
      </c>
      <c r="DV3282">
        <v>135</v>
      </c>
      <c r="DW3282">
        <v>135</v>
      </c>
      <c r="DX3282">
        <v>135</v>
      </c>
      <c r="DY3282">
        <v>135</v>
      </c>
      <c r="DZ3282">
        <v>135</v>
      </c>
      <c r="EA3282">
        <v>135</v>
      </c>
      <c r="EB3282">
        <v>135</v>
      </c>
      <c r="EC3282">
        <v>135</v>
      </c>
      <c r="ED3282">
        <v>137</v>
      </c>
      <c r="EE3282">
        <v>137</v>
      </c>
      <c r="EF3282">
        <v>137</v>
      </c>
      <c r="EG3282">
        <v>137</v>
      </c>
      <c r="EH3282">
        <v>137</v>
      </c>
      <c r="EI3282">
        <v>138</v>
      </c>
      <c r="EJ3282">
        <v>138</v>
      </c>
      <c r="EK3282">
        <v>138</v>
      </c>
      <c r="EL3282">
        <v>138</v>
      </c>
      <c r="EM3282">
        <v>140</v>
      </c>
      <c r="EN3282">
        <v>141</v>
      </c>
      <c r="EO3282">
        <v>141</v>
      </c>
      <c r="EP3282">
        <v>141</v>
      </c>
      <c r="EQ3282">
        <v>141</v>
      </c>
      <c r="ER3282">
        <v>141</v>
      </c>
      <c r="ES3282">
        <v>141</v>
      </c>
      <c r="ET3282">
        <v>141</v>
      </c>
      <c r="EU3282">
        <v>141</v>
      </c>
      <c r="EV3282">
        <v>141</v>
      </c>
      <c r="EW3282">
        <v>141</v>
      </c>
      <c r="EX3282">
        <v>141</v>
      </c>
    </row>
    <row r="3283" spans="2:154" x14ac:dyDescent="0.25">
      <c r="B3283" t="s">
        <v>584</v>
      </c>
      <c r="C3283">
        <v>37.117818929999999</v>
      </c>
      <c r="D3283">
        <v>-76.884500119999998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1</v>
      </c>
      <c r="BJ3283">
        <v>1</v>
      </c>
      <c r="BK3283">
        <v>2</v>
      </c>
      <c r="BL3283">
        <v>2</v>
      </c>
      <c r="BM3283">
        <v>3</v>
      </c>
      <c r="BN3283">
        <v>3</v>
      </c>
      <c r="BO3283">
        <v>3</v>
      </c>
      <c r="BP3283">
        <v>3</v>
      </c>
      <c r="BQ3283">
        <v>3</v>
      </c>
      <c r="BR3283">
        <v>4</v>
      </c>
      <c r="BS3283">
        <v>4</v>
      </c>
      <c r="BT3283">
        <v>4</v>
      </c>
      <c r="BU3283">
        <v>6</v>
      </c>
      <c r="BV3283">
        <v>8</v>
      </c>
      <c r="BW3283">
        <v>9</v>
      </c>
      <c r="BX3283">
        <v>12</v>
      </c>
      <c r="BY3283">
        <v>12</v>
      </c>
      <c r="BZ3283">
        <v>17</v>
      </c>
      <c r="CA3283">
        <v>21</v>
      </c>
      <c r="CB3283">
        <v>22</v>
      </c>
      <c r="CC3283">
        <v>31</v>
      </c>
      <c r="CD3283">
        <v>38</v>
      </c>
      <c r="CE3283">
        <v>45</v>
      </c>
      <c r="CF3283">
        <v>46</v>
      </c>
      <c r="CG3283">
        <v>46</v>
      </c>
      <c r="CH3283">
        <v>49</v>
      </c>
      <c r="CI3283">
        <v>49</v>
      </c>
      <c r="CJ3283">
        <v>52</v>
      </c>
      <c r="CK3283">
        <v>54</v>
      </c>
      <c r="CL3283">
        <v>57</v>
      </c>
      <c r="CM3283">
        <v>60</v>
      </c>
      <c r="CN3283">
        <v>60</v>
      </c>
      <c r="CO3283">
        <v>60</v>
      </c>
      <c r="CP3283">
        <v>61</v>
      </c>
      <c r="CQ3283">
        <v>61</v>
      </c>
      <c r="CR3283">
        <v>65</v>
      </c>
      <c r="CS3283">
        <v>67</v>
      </c>
      <c r="CT3283">
        <v>70</v>
      </c>
      <c r="CU3283">
        <v>70</v>
      </c>
      <c r="CV3283">
        <v>71</v>
      </c>
      <c r="CW3283">
        <v>72</v>
      </c>
      <c r="CX3283">
        <v>77</v>
      </c>
      <c r="CY3283">
        <v>77</v>
      </c>
      <c r="CZ3283">
        <v>79</v>
      </c>
      <c r="DA3283">
        <v>79</v>
      </c>
      <c r="DB3283">
        <v>79</v>
      </c>
      <c r="DC3283">
        <v>81</v>
      </c>
      <c r="DD3283">
        <v>82</v>
      </c>
      <c r="DE3283">
        <v>83</v>
      </c>
      <c r="DF3283">
        <v>83</v>
      </c>
      <c r="DG3283">
        <v>83</v>
      </c>
      <c r="DH3283">
        <v>87</v>
      </c>
      <c r="DI3283">
        <v>87</v>
      </c>
      <c r="DJ3283">
        <v>88</v>
      </c>
      <c r="DK3283">
        <v>88</v>
      </c>
      <c r="DL3283">
        <v>88</v>
      </c>
      <c r="DM3283">
        <v>91</v>
      </c>
      <c r="DN3283">
        <v>95</v>
      </c>
      <c r="DO3283">
        <v>97</v>
      </c>
      <c r="DP3283">
        <v>98</v>
      </c>
      <c r="DQ3283">
        <v>100</v>
      </c>
      <c r="DR3283">
        <v>101</v>
      </c>
      <c r="DS3283">
        <v>101</v>
      </c>
      <c r="DT3283">
        <v>115</v>
      </c>
      <c r="DU3283">
        <v>131</v>
      </c>
      <c r="DV3283">
        <v>140</v>
      </c>
      <c r="DW3283">
        <v>140</v>
      </c>
      <c r="DX3283">
        <v>153</v>
      </c>
      <c r="DY3283">
        <v>154</v>
      </c>
      <c r="DZ3283">
        <v>154</v>
      </c>
      <c r="EA3283">
        <v>167</v>
      </c>
      <c r="EB3283">
        <v>168</v>
      </c>
      <c r="EC3283">
        <v>172</v>
      </c>
      <c r="ED3283">
        <v>180</v>
      </c>
      <c r="EE3283">
        <v>182</v>
      </c>
      <c r="EF3283">
        <v>184</v>
      </c>
      <c r="EG3283">
        <v>197</v>
      </c>
      <c r="EH3283">
        <v>199</v>
      </c>
      <c r="EI3283">
        <v>204</v>
      </c>
      <c r="EJ3283">
        <v>203</v>
      </c>
      <c r="EK3283">
        <v>204</v>
      </c>
      <c r="EL3283">
        <v>204</v>
      </c>
      <c r="EM3283">
        <v>204</v>
      </c>
      <c r="EN3283">
        <v>204</v>
      </c>
      <c r="EO3283">
        <v>204</v>
      </c>
      <c r="EP3283">
        <v>205</v>
      </c>
      <c r="EQ3283">
        <v>205</v>
      </c>
      <c r="ER3283">
        <v>207</v>
      </c>
      <c r="ES3283">
        <v>207</v>
      </c>
      <c r="ET3283">
        <v>209</v>
      </c>
      <c r="EU3283">
        <v>211</v>
      </c>
      <c r="EV3283">
        <v>213</v>
      </c>
      <c r="EW3283">
        <v>213</v>
      </c>
      <c r="EX3283">
        <v>215</v>
      </c>
    </row>
    <row r="3284" spans="2:154" x14ac:dyDescent="0.25">
      <c r="B3284" t="s">
        <v>584</v>
      </c>
      <c r="C3284">
        <v>36.924329139999998</v>
      </c>
      <c r="D3284">
        <v>-77.25791182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1</v>
      </c>
      <c r="BL3284">
        <v>2</v>
      </c>
      <c r="BM3284">
        <v>3</v>
      </c>
      <c r="BN3284">
        <v>3</v>
      </c>
      <c r="BO3284">
        <v>4</v>
      </c>
      <c r="BP3284">
        <v>4</v>
      </c>
      <c r="BQ3284">
        <v>5</v>
      </c>
      <c r="BR3284">
        <v>15</v>
      </c>
      <c r="BS3284">
        <v>17</v>
      </c>
      <c r="BT3284">
        <v>19</v>
      </c>
      <c r="BU3284">
        <v>23</v>
      </c>
      <c r="BV3284">
        <v>31</v>
      </c>
      <c r="BW3284">
        <v>37</v>
      </c>
      <c r="BX3284">
        <v>39</v>
      </c>
      <c r="BY3284">
        <v>40</v>
      </c>
      <c r="BZ3284">
        <v>48</v>
      </c>
      <c r="CA3284">
        <v>51</v>
      </c>
      <c r="CB3284">
        <v>56</v>
      </c>
      <c r="CC3284">
        <v>61</v>
      </c>
      <c r="CD3284">
        <v>69</v>
      </c>
      <c r="CE3284">
        <v>73</v>
      </c>
      <c r="CF3284">
        <v>82</v>
      </c>
      <c r="CG3284">
        <v>82</v>
      </c>
      <c r="CH3284">
        <v>83</v>
      </c>
      <c r="CI3284">
        <v>86</v>
      </c>
      <c r="CJ3284">
        <v>85</v>
      </c>
      <c r="CK3284">
        <v>88</v>
      </c>
      <c r="CL3284">
        <v>91</v>
      </c>
      <c r="CM3284">
        <v>104</v>
      </c>
      <c r="CN3284">
        <v>106</v>
      </c>
      <c r="CO3284">
        <v>127</v>
      </c>
      <c r="CP3284">
        <v>128</v>
      </c>
      <c r="CQ3284">
        <v>133</v>
      </c>
      <c r="CR3284">
        <v>138</v>
      </c>
      <c r="CS3284">
        <v>142</v>
      </c>
      <c r="CT3284">
        <v>147</v>
      </c>
      <c r="CU3284">
        <v>147</v>
      </c>
      <c r="CV3284">
        <v>153</v>
      </c>
      <c r="CW3284">
        <v>155</v>
      </c>
      <c r="CX3284">
        <v>157</v>
      </c>
      <c r="CY3284">
        <v>157</v>
      </c>
      <c r="CZ3284">
        <v>160</v>
      </c>
      <c r="DA3284">
        <v>161</v>
      </c>
      <c r="DB3284">
        <v>168</v>
      </c>
      <c r="DC3284">
        <v>167</v>
      </c>
      <c r="DD3284">
        <v>168</v>
      </c>
      <c r="DE3284">
        <v>170</v>
      </c>
      <c r="DF3284">
        <v>170</v>
      </c>
      <c r="DG3284">
        <v>172</v>
      </c>
      <c r="DH3284">
        <v>180</v>
      </c>
      <c r="DI3284">
        <v>180</v>
      </c>
      <c r="DJ3284">
        <v>183</v>
      </c>
      <c r="DK3284">
        <v>185</v>
      </c>
      <c r="DL3284">
        <v>186</v>
      </c>
      <c r="DM3284">
        <v>189</v>
      </c>
      <c r="DN3284">
        <v>198</v>
      </c>
      <c r="DO3284">
        <v>202</v>
      </c>
      <c r="DP3284">
        <v>206</v>
      </c>
      <c r="DQ3284">
        <v>207</v>
      </c>
      <c r="DR3284">
        <v>203</v>
      </c>
      <c r="DS3284">
        <v>203</v>
      </c>
      <c r="DT3284">
        <v>205</v>
      </c>
      <c r="DU3284">
        <v>205</v>
      </c>
      <c r="DV3284">
        <v>212</v>
      </c>
      <c r="DW3284">
        <v>212</v>
      </c>
      <c r="DX3284">
        <v>212</v>
      </c>
      <c r="DY3284">
        <v>212</v>
      </c>
      <c r="DZ3284">
        <v>212</v>
      </c>
      <c r="EA3284">
        <v>216</v>
      </c>
      <c r="EB3284">
        <v>218</v>
      </c>
      <c r="EC3284">
        <v>220</v>
      </c>
      <c r="ED3284">
        <v>226</v>
      </c>
      <c r="EE3284">
        <v>229</v>
      </c>
      <c r="EF3284">
        <v>229</v>
      </c>
      <c r="EG3284">
        <v>230</v>
      </c>
      <c r="EH3284">
        <v>230</v>
      </c>
      <c r="EI3284">
        <v>231</v>
      </c>
      <c r="EJ3284">
        <v>233</v>
      </c>
      <c r="EK3284">
        <v>236</v>
      </c>
      <c r="EL3284">
        <v>237</v>
      </c>
      <c r="EM3284">
        <v>242</v>
      </c>
      <c r="EN3284">
        <v>241</v>
      </c>
      <c r="EO3284">
        <v>241</v>
      </c>
      <c r="EP3284">
        <v>244</v>
      </c>
      <c r="EQ3284">
        <v>247</v>
      </c>
      <c r="ER3284">
        <v>245</v>
      </c>
      <c r="ES3284">
        <v>246</v>
      </c>
      <c r="ET3284">
        <v>247</v>
      </c>
      <c r="EU3284">
        <v>249</v>
      </c>
      <c r="EV3284">
        <v>253</v>
      </c>
      <c r="EW3284">
        <v>256</v>
      </c>
      <c r="EX3284">
        <v>261</v>
      </c>
    </row>
    <row r="3285" spans="2:154" x14ac:dyDescent="0.25">
      <c r="B3285" t="s">
        <v>584</v>
      </c>
      <c r="C3285">
        <v>37.121911230000002</v>
      </c>
      <c r="D3285">
        <v>-81.566855680000003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1</v>
      </c>
      <c r="CC3285">
        <v>1</v>
      </c>
      <c r="CD3285">
        <v>1</v>
      </c>
      <c r="CE3285">
        <v>1</v>
      </c>
      <c r="CF3285">
        <v>2</v>
      </c>
      <c r="CG3285">
        <v>2</v>
      </c>
      <c r="CH3285">
        <v>2</v>
      </c>
      <c r="CI3285">
        <v>2</v>
      </c>
      <c r="CJ3285">
        <v>2</v>
      </c>
      <c r="CK3285">
        <v>2</v>
      </c>
      <c r="CL3285">
        <v>2</v>
      </c>
      <c r="CM3285">
        <v>2</v>
      </c>
      <c r="CN3285">
        <v>2</v>
      </c>
      <c r="CO3285">
        <v>2</v>
      </c>
      <c r="CP3285">
        <v>2</v>
      </c>
      <c r="CQ3285">
        <v>2</v>
      </c>
      <c r="CR3285">
        <v>2</v>
      </c>
      <c r="CS3285">
        <v>3</v>
      </c>
      <c r="CT3285">
        <v>3</v>
      </c>
      <c r="CU3285">
        <v>3</v>
      </c>
      <c r="CV3285">
        <v>3</v>
      </c>
      <c r="CW3285">
        <v>4</v>
      </c>
      <c r="CX3285">
        <v>4</v>
      </c>
      <c r="CY3285">
        <v>4</v>
      </c>
      <c r="CZ3285">
        <v>4</v>
      </c>
      <c r="DA3285">
        <v>4</v>
      </c>
      <c r="DB3285">
        <v>4</v>
      </c>
      <c r="DC3285">
        <v>4</v>
      </c>
      <c r="DD3285">
        <v>4</v>
      </c>
      <c r="DE3285">
        <v>4</v>
      </c>
      <c r="DF3285">
        <v>4</v>
      </c>
      <c r="DG3285">
        <v>4</v>
      </c>
      <c r="DH3285">
        <v>4</v>
      </c>
      <c r="DI3285">
        <v>4</v>
      </c>
      <c r="DJ3285">
        <v>4</v>
      </c>
      <c r="DK3285">
        <v>4</v>
      </c>
      <c r="DL3285">
        <v>4</v>
      </c>
      <c r="DM3285">
        <v>4</v>
      </c>
      <c r="DN3285">
        <v>4</v>
      </c>
      <c r="DO3285">
        <v>4</v>
      </c>
      <c r="DP3285">
        <v>4</v>
      </c>
      <c r="DQ3285">
        <v>5</v>
      </c>
      <c r="DR3285">
        <v>5</v>
      </c>
      <c r="DS3285">
        <v>5</v>
      </c>
      <c r="DT3285">
        <v>5</v>
      </c>
      <c r="DU3285">
        <v>5</v>
      </c>
      <c r="DV3285">
        <v>5</v>
      </c>
      <c r="DW3285">
        <v>5</v>
      </c>
      <c r="DX3285">
        <v>5</v>
      </c>
      <c r="DY3285">
        <v>5</v>
      </c>
      <c r="DZ3285">
        <v>5</v>
      </c>
      <c r="EA3285">
        <v>6</v>
      </c>
      <c r="EB3285">
        <v>6</v>
      </c>
      <c r="EC3285">
        <v>7</v>
      </c>
      <c r="ED3285">
        <v>8</v>
      </c>
      <c r="EE3285">
        <v>9</v>
      </c>
      <c r="EF3285">
        <v>9</v>
      </c>
      <c r="EG3285">
        <v>9</v>
      </c>
      <c r="EH3285">
        <v>9</v>
      </c>
      <c r="EI3285">
        <v>9</v>
      </c>
      <c r="EJ3285">
        <v>9</v>
      </c>
      <c r="EK3285">
        <v>8</v>
      </c>
      <c r="EL3285">
        <v>8</v>
      </c>
      <c r="EM3285">
        <v>8</v>
      </c>
      <c r="EN3285">
        <v>8</v>
      </c>
      <c r="EO3285">
        <v>8</v>
      </c>
      <c r="EP3285">
        <v>8</v>
      </c>
      <c r="EQ3285">
        <v>8</v>
      </c>
      <c r="ER3285">
        <v>8</v>
      </c>
      <c r="ES3285">
        <v>8</v>
      </c>
      <c r="ET3285">
        <v>8</v>
      </c>
      <c r="EU3285">
        <v>8</v>
      </c>
      <c r="EV3285">
        <v>8</v>
      </c>
      <c r="EW3285">
        <v>14</v>
      </c>
      <c r="EX3285">
        <v>15</v>
      </c>
    </row>
    <row r="3286" spans="2:154" x14ac:dyDescent="0.25">
      <c r="B3286" t="s">
        <v>584</v>
      </c>
      <c r="C3286">
        <v>38.908477449999999</v>
      </c>
      <c r="D3286">
        <v>-78.202804330000006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1</v>
      </c>
      <c r="CL3286">
        <v>1</v>
      </c>
      <c r="CM3286">
        <v>1</v>
      </c>
      <c r="CN3286">
        <v>1</v>
      </c>
      <c r="CO3286">
        <v>1</v>
      </c>
      <c r="CP3286">
        <v>1</v>
      </c>
      <c r="CQ3286">
        <v>1</v>
      </c>
      <c r="CR3286">
        <v>1</v>
      </c>
      <c r="CS3286">
        <v>1</v>
      </c>
      <c r="CT3286">
        <v>1</v>
      </c>
      <c r="CU3286">
        <v>1</v>
      </c>
      <c r="CV3286">
        <v>1</v>
      </c>
      <c r="CW3286">
        <v>1</v>
      </c>
      <c r="CX3286">
        <v>1</v>
      </c>
      <c r="CY3286">
        <v>1</v>
      </c>
      <c r="CZ3286">
        <v>2</v>
      </c>
      <c r="DA3286">
        <v>2</v>
      </c>
      <c r="DB3286">
        <v>2</v>
      </c>
      <c r="DC3286">
        <v>2</v>
      </c>
      <c r="DD3286">
        <v>2</v>
      </c>
      <c r="DE3286">
        <v>2</v>
      </c>
      <c r="DF3286">
        <v>2</v>
      </c>
      <c r="DG3286">
        <v>3</v>
      </c>
      <c r="DH3286">
        <v>4</v>
      </c>
      <c r="DI3286">
        <v>4</v>
      </c>
      <c r="DJ3286">
        <v>5</v>
      </c>
      <c r="DK3286">
        <v>5</v>
      </c>
      <c r="DL3286">
        <v>5</v>
      </c>
      <c r="DM3286">
        <v>5</v>
      </c>
      <c r="DN3286">
        <v>5</v>
      </c>
      <c r="DO3286">
        <v>5</v>
      </c>
      <c r="DP3286">
        <v>5</v>
      </c>
      <c r="DQ3286">
        <v>5</v>
      </c>
      <c r="DR3286">
        <v>5</v>
      </c>
      <c r="DS3286">
        <v>5</v>
      </c>
      <c r="DT3286">
        <v>5</v>
      </c>
      <c r="DU3286">
        <v>5</v>
      </c>
      <c r="DV3286">
        <v>5</v>
      </c>
      <c r="DW3286">
        <v>5</v>
      </c>
      <c r="DX3286">
        <v>5</v>
      </c>
      <c r="DY3286">
        <v>5</v>
      </c>
      <c r="DZ3286">
        <v>5</v>
      </c>
      <c r="EA3286">
        <v>5</v>
      </c>
      <c r="EB3286">
        <v>5</v>
      </c>
      <c r="EC3286">
        <v>5</v>
      </c>
      <c r="ED3286">
        <v>6</v>
      </c>
      <c r="EE3286">
        <v>6</v>
      </c>
      <c r="EF3286">
        <v>6</v>
      </c>
      <c r="EG3286">
        <v>5</v>
      </c>
      <c r="EH3286">
        <v>5</v>
      </c>
      <c r="EI3286">
        <v>5</v>
      </c>
      <c r="EJ3286">
        <v>5</v>
      </c>
      <c r="EK3286">
        <v>5</v>
      </c>
      <c r="EL3286">
        <v>5</v>
      </c>
      <c r="EM3286">
        <v>5</v>
      </c>
      <c r="EN3286">
        <v>5</v>
      </c>
      <c r="EO3286">
        <v>5</v>
      </c>
      <c r="EP3286">
        <v>5</v>
      </c>
      <c r="EQ3286">
        <v>5</v>
      </c>
      <c r="ER3286">
        <v>5</v>
      </c>
      <c r="ES3286">
        <v>5</v>
      </c>
      <c r="ET3286">
        <v>5</v>
      </c>
      <c r="EU3286">
        <v>5</v>
      </c>
      <c r="EV3286">
        <v>5</v>
      </c>
      <c r="EW3286">
        <v>5</v>
      </c>
      <c r="EX3286">
        <v>5</v>
      </c>
    </row>
    <row r="3287" spans="2:154" x14ac:dyDescent="0.25">
      <c r="B3287" t="s">
        <v>584</v>
      </c>
      <c r="C3287">
        <v>36.723415719999998</v>
      </c>
      <c r="D3287">
        <v>-81.956662890000004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1</v>
      </c>
      <c r="BS3287">
        <v>1</v>
      </c>
      <c r="BT3287">
        <v>1</v>
      </c>
      <c r="BU3287">
        <v>2</v>
      </c>
      <c r="BV3287">
        <v>2</v>
      </c>
      <c r="BW3287">
        <v>3</v>
      </c>
      <c r="BX3287">
        <v>4</v>
      </c>
      <c r="BY3287">
        <v>4</v>
      </c>
      <c r="BZ3287">
        <v>5</v>
      </c>
      <c r="CA3287">
        <v>5</v>
      </c>
      <c r="CB3287">
        <v>6</v>
      </c>
      <c r="CC3287">
        <v>7</v>
      </c>
      <c r="CD3287">
        <v>8</v>
      </c>
      <c r="CE3287">
        <v>8</v>
      </c>
      <c r="CF3287">
        <v>8</v>
      </c>
      <c r="CG3287">
        <v>8</v>
      </c>
      <c r="CH3287">
        <v>8</v>
      </c>
      <c r="CI3287">
        <v>8</v>
      </c>
      <c r="CJ3287">
        <v>8</v>
      </c>
      <c r="CK3287">
        <v>8</v>
      </c>
      <c r="CL3287">
        <v>8</v>
      </c>
      <c r="CM3287">
        <v>8</v>
      </c>
      <c r="CN3287">
        <v>8</v>
      </c>
      <c r="CO3287">
        <v>8</v>
      </c>
      <c r="CP3287">
        <v>8</v>
      </c>
      <c r="CQ3287">
        <v>8</v>
      </c>
      <c r="CR3287">
        <v>9</v>
      </c>
      <c r="CS3287">
        <v>11</v>
      </c>
      <c r="CT3287">
        <v>11</v>
      </c>
      <c r="CU3287">
        <v>11</v>
      </c>
      <c r="CV3287">
        <v>12</v>
      </c>
      <c r="CW3287">
        <v>12</v>
      </c>
      <c r="CX3287">
        <v>12</v>
      </c>
      <c r="CY3287">
        <v>12</v>
      </c>
      <c r="CZ3287">
        <v>13</v>
      </c>
      <c r="DA3287">
        <v>13</v>
      </c>
      <c r="DB3287">
        <v>13</v>
      </c>
      <c r="DC3287">
        <v>13</v>
      </c>
      <c r="DD3287">
        <v>13</v>
      </c>
      <c r="DE3287">
        <v>14</v>
      </c>
      <c r="DF3287">
        <v>14</v>
      </c>
      <c r="DG3287">
        <v>15</v>
      </c>
      <c r="DH3287">
        <v>13</v>
      </c>
      <c r="DI3287">
        <v>13</v>
      </c>
      <c r="DJ3287">
        <v>13</v>
      </c>
      <c r="DK3287">
        <v>13</v>
      </c>
      <c r="DL3287">
        <v>14</v>
      </c>
      <c r="DM3287">
        <v>14</v>
      </c>
      <c r="DN3287">
        <v>14</v>
      </c>
      <c r="DO3287">
        <v>14</v>
      </c>
      <c r="DP3287">
        <v>14</v>
      </c>
      <c r="DQ3287">
        <v>15</v>
      </c>
      <c r="DR3287">
        <v>15</v>
      </c>
      <c r="DS3287">
        <v>15</v>
      </c>
      <c r="DT3287">
        <v>15</v>
      </c>
      <c r="DU3287">
        <v>15</v>
      </c>
      <c r="DV3287">
        <v>16</v>
      </c>
      <c r="DW3287">
        <v>16</v>
      </c>
      <c r="DX3287">
        <v>16</v>
      </c>
      <c r="DY3287">
        <v>16</v>
      </c>
      <c r="DZ3287">
        <v>16</v>
      </c>
      <c r="EA3287">
        <v>16</v>
      </c>
      <c r="EB3287">
        <v>17</v>
      </c>
      <c r="EC3287">
        <v>17</v>
      </c>
      <c r="ED3287">
        <v>17</v>
      </c>
      <c r="EE3287">
        <v>17</v>
      </c>
      <c r="EF3287">
        <v>17</v>
      </c>
      <c r="EG3287">
        <v>17</v>
      </c>
      <c r="EH3287">
        <v>19</v>
      </c>
      <c r="EI3287">
        <v>19</v>
      </c>
      <c r="EJ3287">
        <v>20</v>
      </c>
      <c r="EK3287">
        <v>20</v>
      </c>
      <c r="EL3287">
        <v>20</v>
      </c>
      <c r="EM3287">
        <v>20</v>
      </c>
      <c r="EN3287">
        <v>20</v>
      </c>
      <c r="EO3287">
        <v>20</v>
      </c>
      <c r="EP3287">
        <v>21</v>
      </c>
      <c r="EQ3287">
        <v>21</v>
      </c>
      <c r="ER3287">
        <v>21</v>
      </c>
      <c r="ES3287">
        <v>21</v>
      </c>
      <c r="ET3287">
        <v>21</v>
      </c>
      <c r="EU3287">
        <v>21</v>
      </c>
      <c r="EV3287">
        <v>21</v>
      </c>
      <c r="EW3287">
        <v>21</v>
      </c>
      <c r="EX3287">
        <v>21</v>
      </c>
    </row>
    <row r="3288" spans="2:154" x14ac:dyDescent="0.25">
      <c r="B3288" t="s">
        <v>584</v>
      </c>
      <c r="C3288">
        <v>38.110215570000001</v>
      </c>
      <c r="D3288">
        <v>-76.802132470000004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2</v>
      </c>
      <c r="CD3288">
        <v>3</v>
      </c>
      <c r="CE3288">
        <v>4</v>
      </c>
      <c r="CF3288">
        <v>4</v>
      </c>
      <c r="CG3288">
        <v>4</v>
      </c>
      <c r="CH3288">
        <v>5</v>
      </c>
      <c r="CI3288">
        <v>5</v>
      </c>
      <c r="CJ3288">
        <v>6</v>
      </c>
      <c r="CK3288">
        <v>6</v>
      </c>
      <c r="CL3288">
        <v>6</v>
      </c>
      <c r="CM3288">
        <v>6</v>
      </c>
      <c r="CN3288">
        <v>6</v>
      </c>
      <c r="CO3288">
        <v>6</v>
      </c>
      <c r="CP3288">
        <v>6</v>
      </c>
      <c r="CQ3288">
        <v>6</v>
      </c>
      <c r="CR3288">
        <v>6</v>
      </c>
      <c r="CS3288">
        <v>6</v>
      </c>
      <c r="CT3288">
        <v>6</v>
      </c>
      <c r="CU3288">
        <v>6</v>
      </c>
      <c r="CV3288">
        <v>6</v>
      </c>
      <c r="CW3288">
        <v>6</v>
      </c>
      <c r="CX3288">
        <v>6</v>
      </c>
      <c r="CY3288">
        <v>6</v>
      </c>
      <c r="CZ3288">
        <v>6</v>
      </c>
      <c r="DA3288">
        <v>6</v>
      </c>
      <c r="DB3288">
        <v>6</v>
      </c>
      <c r="DC3288">
        <v>6</v>
      </c>
      <c r="DD3288">
        <v>6</v>
      </c>
      <c r="DE3288">
        <v>6</v>
      </c>
      <c r="DF3288">
        <v>6</v>
      </c>
      <c r="DG3288">
        <v>6</v>
      </c>
      <c r="DH3288">
        <v>6</v>
      </c>
      <c r="DI3288">
        <v>6</v>
      </c>
      <c r="DJ3288">
        <v>6</v>
      </c>
      <c r="DK3288">
        <v>6</v>
      </c>
      <c r="DL3288">
        <v>6</v>
      </c>
      <c r="DM3288">
        <v>6</v>
      </c>
      <c r="DN3288">
        <v>6</v>
      </c>
      <c r="DO3288">
        <v>6</v>
      </c>
      <c r="DP3288">
        <v>6</v>
      </c>
      <c r="DQ3288">
        <v>6</v>
      </c>
      <c r="DR3288">
        <v>6</v>
      </c>
      <c r="DS3288">
        <v>6</v>
      </c>
      <c r="DT3288">
        <v>6</v>
      </c>
      <c r="DU3288">
        <v>6</v>
      </c>
      <c r="DV3288">
        <v>6</v>
      </c>
      <c r="DW3288">
        <v>6</v>
      </c>
      <c r="DX3288">
        <v>6</v>
      </c>
      <c r="DY3288">
        <v>6</v>
      </c>
      <c r="DZ3288">
        <v>6</v>
      </c>
      <c r="EA3288">
        <v>6</v>
      </c>
      <c r="EB3288">
        <v>6</v>
      </c>
      <c r="EC3288">
        <v>6</v>
      </c>
      <c r="ED3288">
        <v>6</v>
      </c>
      <c r="EE3288">
        <v>6</v>
      </c>
      <c r="EF3288">
        <v>6</v>
      </c>
      <c r="EG3288">
        <v>6</v>
      </c>
      <c r="EH3288">
        <v>6</v>
      </c>
      <c r="EI3288">
        <v>6</v>
      </c>
      <c r="EJ3288">
        <v>6</v>
      </c>
      <c r="EK3288">
        <v>6</v>
      </c>
      <c r="EL3288">
        <v>6</v>
      </c>
      <c r="EM3288">
        <v>6</v>
      </c>
      <c r="EN3288">
        <v>6</v>
      </c>
      <c r="EO3288">
        <v>6</v>
      </c>
      <c r="EP3288">
        <v>6</v>
      </c>
      <c r="EQ3288">
        <v>6</v>
      </c>
      <c r="ER3288">
        <v>6</v>
      </c>
      <c r="ES3288">
        <v>6</v>
      </c>
      <c r="ET3288">
        <v>6</v>
      </c>
      <c r="EU3288">
        <v>6</v>
      </c>
      <c r="EV3288">
        <v>6</v>
      </c>
      <c r="EW3288">
        <v>6</v>
      </c>
      <c r="EX3288">
        <v>6</v>
      </c>
    </row>
    <row r="3289" spans="2:154" x14ac:dyDescent="0.25">
      <c r="B3289" t="s">
        <v>584</v>
      </c>
      <c r="C3289">
        <v>36.974614799999998</v>
      </c>
      <c r="D3289">
        <v>-82.624105189999995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1</v>
      </c>
      <c r="BR3289">
        <v>2</v>
      </c>
      <c r="BS3289">
        <v>3</v>
      </c>
      <c r="BT3289">
        <v>5</v>
      </c>
      <c r="BU3289">
        <v>5</v>
      </c>
      <c r="BV3289">
        <v>5</v>
      </c>
      <c r="BW3289">
        <v>8</v>
      </c>
      <c r="BX3289">
        <v>10</v>
      </c>
      <c r="BY3289">
        <v>11</v>
      </c>
      <c r="BZ3289">
        <v>13</v>
      </c>
      <c r="CA3289">
        <v>14</v>
      </c>
      <c r="CB3289">
        <v>17</v>
      </c>
      <c r="CC3289">
        <v>25</v>
      </c>
      <c r="CD3289">
        <v>30</v>
      </c>
      <c r="CE3289">
        <v>31</v>
      </c>
      <c r="CF3289">
        <v>32</v>
      </c>
      <c r="CG3289">
        <v>32</v>
      </c>
      <c r="CH3289">
        <v>32</v>
      </c>
      <c r="CI3289">
        <v>34</v>
      </c>
      <c r="CJ3289">
        <v>38</v>
      </c>
      <c r="CK3289">
        <v>41</v>
      </c>
      <c r="CL3289">
        <v>41</v>
      </c>
      <c r="CM3289">
        <v>42</v>
      </c>
      <c r="CN3289">
        <v>42</v>
      </c>
      <c r="CO3289">
        <v>42</v>
      </c>
      <c r="CP3289">
        <v>44</v>
      </c>
      <c r="CQ3289">
        <v>44</v>
      </c>
      <c r="CR3289">
        <v>43</v>
      </c>
      <c r="CS3289">
        <v>44</v>
      </c>
      <c r="CT3289">
        <v>44</v>
      </c>
      <c r="CU3289">
        <v>44</v>
      </c>
      <c r="CV3289">
        <v>45</v>
      </c>
      <c r="CW3289">
        <v>45</v>
      </c>
      <c r="CX3289">
        <v>45</v>
      </c>
      <c r="CY3289">
        <v>45</v>
      </c>
      <c r="CZ3289">
        <v>45</v>
      </c>
      <c r="DA3289">
        <v>46</v>
      </c>
      <c r="DB3289">
        <v>46</v>
      </c>
      <c r="DC3289">
        <v>46</v>
      </c>
      <c r="DD3289">
        <v>46</v>
      </c>
      <c r="DE3289">
        <v>46</v>
      </c>
      <c r="DF3289">
        <v>46</v>
      </c>
      <c r="DG3289">
        <v>46</v>
      </c>
      <c r="DH3289">
        <v>46</v>
      </c>
      <c r="DI3289">
        <v>46</v>
      </c>
      <c r="DJ3289">
        <v>46</v>
      </c>
      <c r="DK3289">
        <v>46</v>
      </c>
      <c r="DL3289">
        <v>46</v>
      </c>
      <c r="DM3289">
        <v>46</v>
      </c>
      <c r="DN3289">
        <v>47</v>
      </c>
      <c r="DO3289">
        <v>46</v>
      </c>
      <c r="DP3289">
        <v>47</v>
      </c>
      <c r="DQ3289">
        <v>48</v>
      </c>
      <c r="DR3289">
        <v>48</v>
      </c>
      <c r="DS3289">
        <v>48</v>
      </c>
      <c r="DT3289">
        <v>48</v>
      </c>
      <c r="DU3289">
        <v>48</v>
      </c>
      <c r="DV3289">
        <v>48</v>
      </c>
      <c r="DW3289">
        <v>48</v>
      </c>
      <c r="DX3289">
        <v>48</v>
      </c>
      <c r="DY3289">
        <v>50</v>
      </c>
      <c r="DZ3289">
        <v>50</v>
      </c>
      <c r="EA3289">
        <v>51</v>
      </c>
      <c r="EB3289">
        <v>51</v>
      </c>
      <c r="EC3289">
        <v>50</v>
      </c>
      <c r="ED3289">
        <v>50</v>
      </c>
      <c r="EE3289">
        <v>51</v>
      </c>
      <c r="EF3289">
        <v>51</v>
      </c>
      <c r="EG3289">
        <v>51</v>
      </c>
      <c r="EH3289">
        <v>51</v>
      </c>
      <c r="EI3289">
        <v>51</v>
      </c>
      <c r="EJ3289">
        <v>52</v>
      </c>
      <c r="EK3289">
        <v>53</v>
      </c>
      <c r="EL3289">
        <v>53</v>
      </c>
      <c r="EM3289">
        <v>53</v>
      </c>
      <c r="EN3289">
        <v>53</v>
      </c>
      <c r="EO3289">
        <v>53</v>
      </c>
      <c r="EP3289">
        <v>53</v>
      </c>
      <c r="EQ3289">
        <v>53</v>
      </c>
      <c r="ER3289">
        <v>54</v>
      </c>
      <c r="ES3289">
        <v>54</v>
      </c>
      <c r="ET3289">
        <v>53</v>
      </c>
      <c r="EU3289">
        <v>53</v>
      </c>
      <c r="EV3289">
        <v>53</v>
      </c>
      <c r="EW3289">
        <v>53</v>
      </c>
      <c r="EX3289">
        <v>53</v>
      </c>
    </row>
    <row r="3290" spans="2:154" x14ac:dyDescent="0.25">
      <c r="B3290" t="s">
        <v>584</v>
      </c>
      <c r="C3290">
        <v>36.915820349999997</v>
      </c>
      <c r="D3290">
        <v>-81.078340589999996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3</v>
      </c>
      <c r="BS3290">
        <v>3</v>
      </c>
      <c r="BT3290">
        <v>4</v>
      </c>
      <c r="BU3290">
        <v>4</v>
      </c>
      <c r="BV3290">
        <v>4</v>
      </c>
      <c r="BW3290">
        <v>4</v>
      </c>
      <c r="BX3290">
        <v>4</v>
      </c>
      <c r="BY3290">
        <v>4</v>
      </c>
      <c r="BZ3290">
        <v>4</v>
      </c>
      <c r="CA3290">
        <v>5</v>
      </c>
      <c r="CB3290">
        <v>5</v>
      </c>
      <c r="CC3290">
        <v>5</v>
      </c>
      <c r="CD3290">
        <v>5</v>
      </c>
      <c r="CE3290">
        <v>5</v>
      </c>
      <c r="CF3290">
        <v>6</v>
      </c>
      <c r="CG3290">
        <v>6</v>
      </c>
      <c r="CH3290">
        <v>6</v>
      </c>
      <c r="CI3290">
        <v>6</v>
      </c>
      <c r="CJ3290">
        <v>6</v>
      </c>
      <c r="CK3290">
        <v>7</v>
      </c>
      <c r="CL3290">
        <v>7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8</v>
      </c>
      <c r="CS3290">
        <v>8</v>
      </c>
      <c r="CT3290">
        <v>9</v>
      </c>
      <c r="CU3290">
        <v>9</v>
      </c>
      <c r="CV3290">
        <v>11</v>
      </c>
      <c r="CW3290">
        <v>11</v>
      </c>
      <c r="CX3290">
        <v>11</v>
      </c>
      <c r="CY3290">
        <v>11</v>
      </c>
      <c r="CZ3290">
        <v>12</v>
      </c>
      <c r="DA3290">
        <v>13</v>
      </c>
      <c r="DB3290">
        <v>15</v>
      </c>
      <c r="DC3290">
        <v>16</v>
      </c>
      <c r="DD3290">
        <v>19</v>
      </c>
      <c r="DE3290">
        <v>19</v>
      </c>
      <c r="DF3290">
        <v>19</v>
      </c>
      <c r="DG3290">
        <v>20</v>
      </c>
      <c r="DH3290">
        <v>20</v>
      </c>
      <c r="DI3290">
        <v>20</v>
      </c>
      <c r="DJ3290">
        <v>22</v>
      </c>
      <c r="DK3290">
        <v>22</v>
      </c>
      <c r="DL3290">
        <v>22</v>
      </c>
      <c r="DM3290">
        <v>22</v>
      </c>
      <c r="DN3290">
        <v>23</v>
      </c>
      <c r="DO3290">
        <v>23</v>
      </c>
      <c r="DP3290">
        <v>23</v>
      </c>
      <c r="DQ3290">
        <v>24</v>
      </c>
      <c r="DR3290">
        <v>25</v>
      </c>
      <c r="DS3290">
        <v>25</v>
      </c>
      <c r="DT3290">
        <v>25</v>
      </c>
      <c r="DU3290">
        <v>26</v>
      </c>
      <c r="DV3290">
        <v>27</v>
      </c>
      <c r="DW3290">
        <v>27</v>
      </c>
      <c r="DX3290">
        <v>27</v>
      </c>
      <c r="DY3290">
        <v>27</v>
      </c>
      <c r="DZ3290">
        <v>27</v>
      </c>
      <c r="EA3290">
        <v>28</v>
      </c>
      <c r="EB3290">
        <v>28</v>
      </c>
      <c r="EC3290">
        <v>28</v>
      </c>
      <c r="ED3290">
        <v>29</v>
      </c>
      <c r="EE3290">
        <v>30</v>
      </c>
      <c r="EF3290">
        <v>30</v>
      </c>
      <c r="EG3290">
        <v>30</v>
      </c>
      <c r="EH3290">
        <v>30</v>
      </c>
      <c r="EI3290">
        <v>30</v>
      </c>
      <c r="EJ3290">
        <v>30</v>
      </c>
      <c r="EK3290">
        <v>31</v>
      </c>
      <c r="EL3290">
        <v>31</v>
      </c>
      <c r="EM3290">
        <v>32</v>
      </c>
      <c r="EN3290">
        <v>32</v>
      </c>
      <c r="EO3290">
        <v>34</v>
      </c>
      <c r="EP3290">
        <v>34</v>
      </c>
      <c r="EQ3290">
        <v>37</v>
      </c>
      <c r="ER3290">
        <v>38</v>
      </c>
      <c r="ES3290">
        <v>38</v>
      </c>
      <c r="ET3290">
        <v>37</v>
      </c>
      <c r="EU3290">
        <v>38</v>
      </c>
      <c r="EV3290">
        <v>38</v>
      </c>
      <c r="EW3290">
        <v>37</v>
      </c>
      <c r="EX3290">
        <v>37</v>
      </c>
    </row>
    <row r="3291" spans="2:154" x14ac:dyDescent="0.25">
      <c r="B3291" t="s">
        <v>584</v>
      </c>
      <c r="C3291">
        <v>37.243747890000002</v>
      </c>
      <c r="D3291">
        <v>-76.544128150000006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1</v>
      </c>
      <c r="BS3291">
        <v>3</v>
      </c>
      <c r="BT3291">
        <v>3</v>
      </c>
      <c r="BU3291">
        <v>3</v>
      </c>
      <c r="BV3291">
        <v>3</v>
      </c>
      <c r="BW3291">
        <v>3</v>
      </c>
      <c r="BX3291">
        <v>3</v>
      </c>
      <c r="BY3291">
        <v>3</v>
      </c>
      <c r="BZ3291">
        <v>4</v>
      </c>
      <c r="CA3291">
        <v>4</v>
      </c>
      <c r="CB3291">
        <v>4</v>
      </c>
      <c r="CC3291">
        <v>6</v>
      </c>
      <c r="CD3291">
        <v>6</v>
      </c>
      <c r="CE3291">
        <v>7</v>
      </c>
      <c r="CF3291">
        <v>7</v>
      </c>
      <c r="CG3291">
        <v>7</v>
      </c>
      <c r="CH3291">
        <v>8</v>
      </c>
      <c r="CI3291">
        <v>8</v>
      </c>
      <c r="CJ3291">
        <v>10</v>
      </c>
      <c r="CK3291">
        <v>9</v>
      </c>
      <c r="CL3291">
        <v>10</v>
      </c>
      <c r="CM3291">
        <v>10</v>
      </c>
      <c r="CN3291">
        <v>10</v>
      </c>
      <c r="CO3291">
        <v>11</v>
      </c>
      <c r="CP3291">
        <v>11</v>
      </c>
      <c r="CQ3291">
        <v>11</v>
      </c>
      <c r="CR3291">
        <v>10</v>
      </c>
      <c r="CS3291">
        <v>11</v>
      </c>
      <c r="CT3291">
        <v>11</v>
      </c>
      <c r="CU3291">
        <v>11</v>
      </c>
      <c r="CV3291">
        <v>11</v>
      </c>
      <c r="CW3291">
        <v>11</v>
      </c>
      <c r="CX3291">
        <v>12</v>
      </c>
      <c r="CY3291">
        <v>12</v>
      </c>
      <c r="CZ3291">
        <v>12</v>
      </c>
      <c r="DA3291">
        <v>12</v>
      </c>
      <c r="DB3291">
        <v>12</v>
      </c>
      <c r="DC3291">
        <v>12</v>
      </c>
      <c r="DD3291">
        <v>12</v>
      </c>
      <c r="DE3291">
        <v>12</v>
      </c>
      <c r="DF3291">
        <v>12</v>
      </c>
      <c r="DG3291">
        <v>12</v>
      </c>
      <c r="DH3291">
        <v>13</v>
      </c>
      <c r="DI3291">
        <v>13</v>
      </c>
      <c r="DJ3291">
        <v>13</v>
      </c>
      <c r="DK3291">
        <v>13</v>
      </c>
      <c r="DL3291">
        <v>14</v>
      </c>
      <c r="DM3291">
        <v>14</v>
      </c>
      <c r="DN3291">
        <v>14</v>
      </c>
      <c r="DO3291">
        <v>14</v>
      </c>
      <c r="DP3291">
        <v>15</v>
      </c>
      <c r="DQ3291">
        <v>15</v>
      </c>
      <c r="DR3291">
        <v>15</v>
      </c>
      <c r="DS3291">
        <v>15</v>
      </c>
      <c r="DT3291">
        <v>15</v>
      </c>
      <c r="DU3291">
        <v>15</v>
      </c>
      <c r="DV3291">
        <v>15</v>
      </c>
      <c r="DW3291">
        <v>15</v>
      </c>
      <c r="DX3291">
        <v>16</v>
      </c>
      <c r="DY3291">
        <v>16</v>
      </c>
      <c r="DZ3291">
        <v>16</v>
      </c>
      <c r="EA3291">
        <v>15</v>
      </c>
      <c r="EB3291">
        <v>15</v>
      </c>
      <c r="EC3291">
        <v>15</v>
      </c>
      <c r="ED3291">
        <v>15</v>
      </c>
      <c r="EE3291">
        <v>15</v>
      </c>
      <c r="EF3291">
        <v>15</v>
      </c>
      <c r="EG3291">
        <v>15</v>
      </c>
      <c r="EH3291">
        <v>15</v>
      </c>
      <c r="EI3291">
        <v>15</v>
      </c>
      <c r="EJ3291">
        <v>15</v>
      </c>
      <c r="EK3291">
        <v>15</v>
      </c>
      <c r="EL3291">
        <v>15</v>
      </c>
      <c r="EM3291">
        <v>15</v>
      </c>
      <c r="EN3291">
        <v>15</v>
      </c>
      <c r="EO3291">
        <v>15</v>
      </c>
      <c r="EP3291">
        <v>15</v>
      </c>
      <c r="EQ3291">
        <v>15</v>
      </c>
      <c r="ER3291">
        <v>15</v>
      </c>
      <c r="ES3291">
        <v>15</v>
      </c>
      <c r="ET3291">
        <v>15</v>
      </c>
      <c r="EU3291">
        <v>15</v>
      </c>
      <c r="EV3291">
        <v>15</v>
      </c>
      <c r="EW3291">
        <v>15</v>
      </c>
      <c r="EX3291">
        <v>15</v>
      </c>
    </row>
    <row r="3292" spans="2:154" x14ac:dyDescent="0.25">
      <c r="B3292" t="s">
        <v>584</v>
      </c>
      <c r="C3292">
        <v>38.814003</v>
      </c>
      <c r="D3292">
        <v>-77.081830729999993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1</v>
      </c>
      <c r="BK3292">
        <v>1</v>
      </c>
      <c r="BL3292">
        <v>2</v>
      </c>
      <c r="BM3292">
        <v>2</v>
      </c>
      <c r="BN3292">
        <v>2</v>
      </c>
      <c r="BO3292">
        <v>2</v>
      </c>
      <c r="BP3292">
        <v>2</v>
      </c>
      <c r="BQ3292">
        <v>2</v>
      </c>
      <c r="BR3292">
        <v>2</v>
      </c>
      <c r="BS3292">
        <v>2</v>
      </c>
      <c r="BT3292">
        <v>2</v>
      </c>
      <c r="BU3292">
        <v>2</v>
      </c>
      <c r="BV3292">
        <v>2</v>
      </c>
      <c r="BW3292">
        <v>2</v>
      </c>
      <c r="BX3292">
        <v>3</v>
      </c>
      <c r="BY3292">
        <v>3</v>
      </c>
      <c r="BZ3292">
        <v>3</v>
      </c>
      <c r="CA3292">
        <v>3</v>
      </c>
      <c r="CB3292">
        <v>4</v>
      </c>
      <c r="CC3292">
        <v>5</v>
      </c>
      <c r="CD3292">
        <v>6</v>
      </c>
      <c r="CE3292">
        <v>7</v>
      </c>
      <c r="CF3292">
        <v>8</v>
      </c>
      <c r="CG3292">
        <v>8</v>
      </c>
      <c r="CH3292">
        <v>8</v>
      </c>
      <c r="CI3292">
        <v>8</v>
      </c>
      <c r="CJ3292">
        <v>8</v>
      </c>
      <c r="CK3292">
        <v>8</v>
      </c>
      <c r="CL3292">
        <v>8</v>
      </c>
      <c r="CM3292">
        <v>8</v>
      </c>
      <c r="CN3292">
        <v>8</v>
      </c>
      <c r="CO3292">
        <v>8</v>
      </c>
      <c r="CP3292">
        <v>8</v>
      </c>
      <c r="CQ3292">
        <v>8</v>
      </c>
      <c r="CR3292">
        <v>9</v>
      </c>
      <c r="CS3292">
        <v>9</v>
      </c>
      <c r="CT3292">
        <v>9</v>
      </c>
      <c r="CU3292">
        <v>9</v>
      </c>
      <c r="CV3292">
        <v>9</v>
      </c>
      <c r="CW3292">
        <v>9</v>
      </c>
      <c r="CX3292">
        <v>9</v>
      </c>
      <c r="CY3292">
        <v>10</v>
      </c>
      <c r="CZ3292">
        <v>10</v>
      </c>
      <c r="DA3292">
        <v>10</v>
      </c>
      <c r="DB3292">
        <v>10</v>
      </c>
      <c r="DC3292">
        <v>10</v>
      </c>
      <c r="DD3292">
        <v>11</v>
      </c>
      <c r="DE3292">
        <v>11</v>
      </c>
      <c r="DF3292">
        <v>11</v>
      </c>
      <c r="DG3292">
        <v>11</v>
      </c>
      <c r="DH3292">
        <v>11</v>
      </c>
      <c r="DI3292">
        <v>11</v>
      </c>
      <c r="DJ3292">
        <v>11</v>
      </c>
      <c r="DK3292">
        <v>11</v>
      </c>
      <c r="DL3292">
        <v>12</v>
      </c>
      <c r="DM3292">
        <v>12</v>
      </c>
      <c r="DN3292">
        <v>12</v>
      </c>
      <c r="DO3292">
        <v>12</v>
      </c>
      <c r="DP3292">
        <v>12</v>
      </c>
      <c r="DQ3292">
        <v>12</v>
      </c>
      <c r="DR3292">
        <v>13</v>
      </c>
      <c r="DS3292">
        <v>13</v>
      </c>
      <c r="DT3292">
        <v>13</v>
      </c>
      <c r="DU3292">
        <v>13</v>
      </c>
      <c r="DV3292">
        <v>13</v>
      </c>
      <c r="DW3292">
        <v>13</v>
      </c>
      <c r="DX3292">
        <v>13</v>
      </c>
      <c r="DY3292">
        <v>13</v>
      </c>
      <c r="DZ3292">
        <v>13</v>
      </c>
      <c r="EA3292">
        <v>13</v>
      </c>
      <c r="EB3292">
        <v>13</v>
      </c>
      <c r="EC3292">
        <v>13</v>
      </c>
      <c r="ED3292">
        <v>13</v>
      </c>
      <c r="EE3292">
        <v>13</v>
      </c>
      <c r="EF3292">
        <v>13</v>
      </c>
      <c r="EG3292">
        <v>13</v>
      </c>
      <c r="EH3292">
        <v>13</v>
      </c>
      <c r="EI3292">
        <v>13</v>
      </c>
      <c r="EJ3292">
        <v>13</v>
      </c>
      <c r="EK3292">
        <v>13</v>
      </c>
      <c r="EL3292">
        <v>13</v>
      </c>
      <c r="EM3292">
        <v>13</v>
      </c>
      <c r="EN3292">
        <v>13</v>
      </c>
      <c r="EO3292">
        <v>13</v>
      </c>
      <c r="EP3292">
        <v>13</v>
      </c>
      <c r="EQ3292">
        <v>13</v>
      </c>
      <c r="ER3292">
        <v>14</v>
      </c>
      <c r="ES3292">
        <v>14</v>
      </c>
      <c r="ET3292">
        <v>14</v>
      </c>
      <c r="EU3292">
        <v>14</v>
      </c>
      <c r="EV3292">
        <v>15</v>
      </c>
      <c r="EW3292">
        <v>16</v>
      </c>
      <c r="EX3292">
        <v>16</v>
      </c>
    </row>
    <row r="3293" spans="2:154" x14ac:dyDescent="0.25">
      <c r="B3293" t="s">
        <v>584</v>
      </c>
      <c r="C3293">
        <v>36.616302399999903</v>
      </c>
      <c r="D3293">
        <v>-82.163591220000001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2</v>
      </c>
      <c r="BZ3293">
        <v>2</v>
      </c>
      <c r="CA3293">
        <v>2</v>
      </c>
      <c r="CB3293">
        <v>2</v>
      </c>
      <c r="CC3293">
        <v>3</v>
      </c>
      <c r="CD3293">
        <v>3</v>
      </c>
      <c r="CE3293">
        <v>3</v>
      </c>
      <c r="CF3293">
        <v>3</v>
      </c>
      <c r="CG3293">
        <v>4</v>
      </c>
      <c r="CH3293">
        <v>4</v>
      </c>
      <c r="CI3293">
        <v>4</v>
      </c>
      <c r="CJ3293">
        <v>5</v>
      </c>
      <c r="CK3293">
        <v>6</v>
      </c>
      <c r="CL3293">
        <v>6</v>
      </c>
      <c r="CM3293">
        <v>8</v>
      </c>
      <c r="CN3293">
        <v>8</v>
      </c>
      <c r="CO3293">
        <v>8</v>
      </c>
      <c r="CP3293">
        <v>8</v>
      </c>
      <c r="CQ3293">
        <v>8</v>
      </c>
      <c r="CR3293">
        <v>10</v>
      </c>
      <c r="CS3293">
        <v>11</v>
      </c>
      <c r="CT3293">
        <v>12</v>
      </c>
      <c r="CU3293">
        <v>12</v>
      </c>
      <c r="CV3293">
        <v>15</v>
      </c>
      <c r="CW3293">
        <v>15</v>
      </c>
      <c r="CX3293">
        <v>15</v>
      </c>
      <c r="CY3293">
        <v>15</v>
      </c>
      <c r="CZ3293">
        <v>17</v>
      </c>
      <c r="DA3293">
        <v>18</v>
      </c>
      <c r="DB3293">
        <v>18</v>
      </c>
      <c r="DC3293">
        <v>18</v>
      </c>
      <c r="DD3293">
        <v>18</v>
      </c>
      <c r="DE3293">
        <v>18</v>
      </c>
      <c r="DF3293">
        <v>18</v>
      </c>
      <c r="DG3293">
        <v>20</v>
      </c>
      <c r="DH3293">
        <v>20</v>
      </c>
      <c r="DI3293">
        <v>20</v>
      </c>
      <c r="DJ3293">
        <v>23</v>
      </c>
      <c r="DK3293">
        <v>23</v>
      </c>
      <c r="DL3293">
        <v>23</v>
      </c>
      <c r="DM3293">
        <v>25</v>
      </c>
      <c r="DN3293">
        <v>25</v>
      </c>
      <c r="DO3293">
        <v>26</v>
      </c>
      <c r="DP3293">
        <v>27</v>
      </c>
      <c r="DQ3293">
        <v>28</v>
      </c>
      <c r="DR3293">
        <v>29</v>
      </c>
      <c r="DS3293">
        <v>29</v>
      </c>
      <c r="DT3293">
        <v>34</v>
      </c>
      <c r="DU3293">
        <v>34</v>
      </c>
      <c r="DV3293">
        <v>36</v>
      </c>
      <c r="DW3293">
        <v>36</v>
      </c>
      <c r="DX3293">
        <v>38</v>
      </c>
      <c r="DY3293">
        <v>38</v>
      </c>
      <c r="DZ3293">
        <v>38</v>
      </c>
      <c r="EA3293">
        <v>41</v>
      </c>
      <c r="EB3293">
        <v>44</v>
      </c>
      <c r="EC3293">
        <v>45</v>
      </c>
      <c r="ED3293">
        <v>44</v>
      </c>
      <c r="EE3293">
        <v>46</v>
      </c>
      <c r="EF3293">
        <v>47</v>
      </c>
      <c r="EG3293">
        <v>47</v>
      </c>
      <c r="EH3293">
        <v>47</v>
      </c>
      <c r="EI3293">
        <v>48</v>
      </c>
      <c r="EJ3293">
        <v>50</v>
      </c>
      <c r="EK3293">
        <v>51</v>
      </c>
      <c r="EL3293">
        <v>50</v>
      </c>
      <c r="EM3293">
        <v>50</v>
      </c>
      <c r="EN3293">
        <v>50</v>
      </c>
      <c r="EO3293">
        <v>51</v>
      </c>
      <c r="EP3293">
        <v>51</v>
      </c>
      <c r="EQ3293">
        <v>51</v>
      </c>
      <c r="ER3293">
        <v>51</v>
      </c>
      <c r="ES3293">
        <v>51</v>
      </c>
      <c r="ET3293">
        <v>51</v>
      </c>
      <c r="EU3293">
        <v>51</v>
      </c>
      <c r="EV3293">
        <v>52</v>
      </c>
      <c r="EW3293">
        <v>52</v>
      </c>
      <c r="EX3293">
        <v>53</v>
      </c>
    </row>
    <row r="3294" spans="2:154" x14ac:dyDescent="0.25">
      <c r="B3294" t="s">
        <v>584</v>
      </c>
      <c r="C3294">
        <v>37.734846419999997</v>
      </c>
      <c r="D3294">
        <v>-79.352960969999998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2</v>
      </c>
      <c r="CP3294">
        <v>2</v>
      </c>
      <c r="CQ3294">
        <v>2</v>
      </c>
      <c r="CR3294">
        <v>2</v>
      </c>
      <c r="CS3294">
        <v>2</v>
      </c>
      <c r="CT3294">
        <v>2</v>
      </c>
      <c r="CU3294">
        <v>2</v>
      </c>
      <c r="CV3294">
        <v>2</v>
      </c>
      <c r="CW3294">
        <v>2</v>
      </c>
      <c r="CX3294">
        <v>2</v>
      </c>
      <c r="CY3294">
        <v>2</v>
      </c>
      <c r="CZ3294">
        <v>2</v>
      </c>
      <c r="DA3294">
        <v>2</v>
      </c>
      <c r="DB3294">
        <v>2</v>
      </c>
      <c r="DC3294">
        <v>2</v>
      </c>
      <c r="DD3294">
        <v>2</v>
      </c>
      <c r="DE3294">
        <v>2</v>
      </c>
      <c r="DF3294">
        <v>2</v>
      </c>
      <c r="DG3294">
        <v>2</v>
      </c>
      <c r="DH3294">
        <v>2</v>
      </c>
      <c r="DI3294">
        <v>2</v>
      </c>
      <c r="DJ3294">
        <v>2</v>
      </c>
      <c r="DK3294">
        <v>2</v>
      </c>
      <c r="DL3294">
        <v>3</v>
      </c>
      <c r="DM3294">
        <v>3</v>
      </c>
      <c r="DN3294">
        <v>3</v>
      </c>
      <c r="DO3294">
        <v>3</v>
      </c>
      <c r="DP3294">
        <v>4</v>
      </c>
      <c r="DQ3294">
        <v>4</v>
      </c>
      <c r="DR3294">
        <v>3</v>
      </c>
      <c r="DS3294">
        <v>3</v>
      </c>
      <c r="DT3294">
        <v>3</v>
      </c>
      <c r="DU3294">
        <v>3</v>
      </c>
      <c r="DV3294">
        <v>3</v>
      </c>
      <c r="DW3294">
        <v>3</v>
      </c>
      <c r="DX3294">
        <v>5</v>
      </c>
      <c r="DY3294">
        <v>5</v>
      </c>
      <c r="DZ3294">
        <v>5</v>
      </c>
      <c r="EA3294">
        <v>6</v>
      </c>
      <c r="EB3294">
        <v>6</v>
      </c>
      <c r="EC3294">
        <v>7</v>
      </c>
      <c r="ED3294">
        <v>6</v>
      </c>
      <c r="EE3294">
        <v>7</v>
      </c>
      <c r="EF3294">
        <v>7</v>
      </c>
      <c r="EG3294">
        <v>7</v>
      </c>
      <c r="EH3294">
        <v>8</v>
      </c>
      <c r="EI3294">
        <v>8</v>
      </c>
      <c r="EJ3294">
        <v>8</v>
      </c>
      <c r="EK3294">
        <v>8</v>
      </c>
      <c r="EL3294">
        <v>8</v>
      </c>
      <c r="EM3294">
        <v>9</v>
      </c>
      <c r="EN3294">
        <v>9</v>
      </c>
      <c r="EO3294">
        <v>10</v>
      </c>
      <c r="EP3294">
        <v>11</v>
      </c>
      <c r="EQ3294">
        <v>12</v>
      </c>
      <c r="ER3294">
        <v>12</v>
      </c>
      <c r="ES3294">
        <v>12</v>
      </c>
      <c r="ET3294">
        <v>12</v>
      </c>
      <c r="EU3294">
        <v>12</v>
      </c>
      <c r="EV3294">
        <v>12</v>
      </c>
      <c r="EW3294">
        <v>12</v>
      </c>
      <c r="EX3294">
        <v>14</v>
      </c>
    </row>
    <row r="3295" spans="2:154" x14ac:dyDescent="0.25">
      <c r="B3295" t="s">
        <v>584</v>
      </c>
      <c r="C3295">
        <v>38.035279189999997</v>
      </c>
      <c r="D3295">
        <v>-78.485695879999994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1</v>
      </c>
      <c r="BL3295">
        <v>1</v>
      </c>
      <c r="BM3295">
        <v>2</v>
      </c>
      <c r="BN3295">
        <v>2</v>
      </c>
      <c r="BO3295">
        <v>5</v>
      </c>
      <c r="BP3295">
        <v>16</v>
      </c>
      <c r="BQ3295">
        <v>18</v>
      </c>
      <c r="BR3295">
        <v>24</v>
      </c>
      <c r="BS3295">
        <v>23</v>
      </c>
      <c r="BT3295">
        <v>29</v>
      </c>
      <c r="BU3295">
        <v>31</v>
      </c>
      <c r="BV3295">
        <v>31</v>
      </c>
      <c r="BW3295">
        <v>32</v>
      </c>
      <c r="BX3295">
        <v>35</v>
      </c>
      <c r="BY3295">
        <v>35</v>
      </c>
      <c r="BZ3295">
        <v>40</v>
      </c>
      <c r="CA3295">
        <v>49</v>
      </c>
      <c r="CB3295">
        <v>53</v>
      </c>
      <c r="CC3295">
        <v>60</v>
      </c>
      <c r="CD3295">
        <v>68</v>
      </c>
      <c r="CE3295">
        <v>76</v>
      </c>
      <c r="CF3295">
        <v>78</v>
      </c>
      <c r="CG3295">
        <v>78</v>
      </c>
      <c r="CH3295">
        <v>81</v>
      </c>
      <c r="CI3295">
        <v>83</v>
      </c>
      <c r="CJ3295">
        <v>81</v>
      </c>
      <c r="CK3295">
        <v>83</v>
      </c>
      <c r="CL3295">
        <v>83</v>
      </c>
      <c r="CM3295">
        <v>83</v>
      </c>
      <c r="CN3295">
        <v>84</v>
      </c>
      <c r="CO3295">
        <v>87</v>
      </c>
      <c r="CP3295">
        <v>90</v>
      </c>
      <c r="CQ3295">
        <v>89</v>
      </c>
      <c r="CR3295">
        <v>90</v>
      </c>
      <c r="CS3295">
        <v>89</v>
      </c>
      <c r="CT3295">
        <v>97</v>
      </c>
      <c r="CU3295">
        <v>97</v>
      </c>
      <c r="CV3295">
        <v>101</v>
      </c>
      <c r="CW3295">
        <v>102</v>
      </c>
      <c r="CX3295">
        <v>103</v>
      </c>
      <c r="CY3295">
        <v>103</v>
      </c>
      <c r="CZ3295">
        <v>102</v>
      </c>
      <c r="DA3295">
        <v>102</v>
      </c>
      <c r="DB3295">
        <v>105</v>
      </c>
      <c r="DC3295">
        <v>105</v>
      </c>
      <c r="DD3295">
        <v>107</v>
      </c>
      <c r="DE3295">
        <v>108</v>
      </c>
      <c r="DF3295">
        <v>108</v>
      </c>
      <c r="DG3295">
        <v>111</v>
      </c>
      <c r="DH3295">
        <v>111</v>
      </c>
      <c r="DI3295">
        <v>111</v>
      </c>
      <c r="DJ3295">
        <v>114</v>
      </c>
      <c r="DK3295">
        <v>113</v>
      </c>
      <c r="DL3295">
        <v>114</v>
      </c>
      <c r="DM3295">
        <v>114</v>
      </c>
      <c r="DN3295">
        <v>114</v>
      </c>
      <c r="DO3295">
        <v>114</v>
      </c>
      <c r="DP3295">
        <v>115</v>
      </c>
      <c r="DQ3295">
        <v>117</v>
      </c>
      <c r="DR3295">
        <v>116</v>
      </c>
      <c r="DS3295">
        <v>116</v>
      </c>
      <c r="DT3295">
        <v>118</v>
      </c>
      <c r="DU3295">
        <v>118</v>
      </c>
      <c r="DV3295">
        <v>119</v>
      </c>
      <c r="DW3295">
        <v>119</v>
      </c>
      <c r="DX3295">
        <v>121</v>
      </c>
      <c r="DY3295">
        <v>121</v>
      </c>
      <c r="DZ3295">
        <v>121</v>
      </c>
      <c r="EA3295">
        <v>129</v>
      </c>
      <c r="EB3295">
        <v>131</v>
      </c>
      <c r="EC3295">
        <v>132</v>
      </c>
      <c r="ED3295">
        <v>133</v>
      </c>
      <c r="EE3295">
        <v>133</v>
      </c>
      <c r="EF3295">
        <v>133</v>
      </c>
      <c r="EG3295">
        <v>137</v>
      </c>
      <c r="EH3295">
        <v>135</v>
      </c>
      <c r="EI3295">
        <v>135</v>
      </c>
      <c r="EJ3295">
        <v>138</v>
      </c>
      <c r="EK3295">
        <v>140</v>
      </c>
      <c r="EL3295">
        <v>141</v>
      </c>
      <c r="EM3295">
        <v>141</v>
      </c>
      <c r="EN3295">
        <v>141</v>
      </c>
      <c r="EO3295">
        <v>142</v>
      </c>
      <c r="EP3295">
        <v>142</v>
      </c>
      <c r="EQ3295">
        <v>142</v>
      </c>
      <c r="ER3295">
        <v>143</v>
      </c>
      <c r="ES3295">
        <v>145</v>
      </c>
      <c r="ET3295">
        <v>145</v>
      </c>
      <c r="EU3295">
        <v>145</v>
      </c>
      <c r="EV3295">
        <v>147</v>
      </c>
      <c r="EW3295">
        <v>147</v>
      </c>
      <c r="EX3295">
        <v>149</v>
      </c>
    </row>
    <row r="3296" spans="2:154" x14ac:dyDescent="0.25">
      <c r="B3296" t="s">
        <v>584</v>
      </c>
      <c r="C3296">
        <v>36.676700480000001</v>
      </c>
      <c r="D3296">
        <v>-76.305457439999998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1</v>
      </c>
      <c r="CG3296">
        <v>1</v>
      </c>
      <c r="CH3296">
        <v>1</v>
      </c>
      <c r="CI3296">
        <v>1</v>
      </c>
      <c r="CJ3296">
        <v>1</v>
      </c>
      <c r="CK3296">
        <v>1</v>
      </c>
      <c r="CL3296">
        <v>1</v>
      </c>
      <c r="CM3296">
        <v>2</v>
      </c>
      <c r="CN3296">
        <v>2</v>
      </c>
      <c r="CO3296">
        <v>5</v>
      </c>
      <c r="CP3296">
        <v>5</v>
      </c>
      <c r="CQ3296">
        <v>5</v>
      </c>
      <c r="CR3296">
        <v>5</v>
      </c>
      <c r="CS3296">
        <v>5</v>
      </c>
      <c r="CT3296">
        <v>5</v>
      </c>
      <c r="CU3296">
        <v>5</v>
      </c>
      <c r="CV3296">
        <v>5</v>
      </c>
      <c r="CW3296">
        <v>5</v>
      </c>
      <c r="CX3296">
        <v>5</v>
      </c>
      <c r="CY3296">
        <v>5</v>
      </c>
      <c r="CZ3296">
        <v>5</v>
      </c>
      <c r="DA3296">
        <v>5</v>
      </c>
      <c r="DB3296">
        <v>5</v>
      </c>
      <c r="DC3296">
        <v>5</v>
      </c>
      <c r="DD3296">
        <v>5</v>
      </c>
      <c r="DE3296">
        <v>6</v>
      </c>
      <c r="DF3296">
        <v>6</v>
      </c>
      <c r="DG3296">
        <v>6</v>
      </c>
      <c r="DH3296">
        <v>6</v>
      </c>
      <c r="DI3296">
        <v>6</v>
      </c>
      <c r="DJ3296">
        <v>6</v>
      </c>
      <c r="DK3296">
        <v>6</v>
      </c>
      <c r="DL3296">
        <v>6</v>
      </c>
      <c r="DM3296">
        <v>6</v>
      </c>
      <c r="DN3296">
        <v>6</v>
      </c>
      <c r="DO3296">
        <v>6</v>
      </c>
      <c r="DP3296">
        <v>6</v>
      </c>
      <c r="DQ3296">
        <v>6</v>
      </c>
      <c r="DR3296">
        <v>6</v>
      </c>
      <c r="DS3296">
        <v>6</v>
      </c>
      <c r="DT3296">
        <v>6</v>
      </c>
      <c r="DU3296">
        <v>6</v>
      </c>
      <c r="DV3296">
        <v>6</v>
      </c>
      <c r="DW3296">
        <v>6</v>
      </c>
      <c r="DX3296">
        <v>7</v>
      </c>
      <c r="DY3296">
        <v>7</v>
      </c>
      <c r="DZ3296">
        <v>7</v>
      </c>
      <c r="EA3296">
        <v>7</v>
      </c>
      <c r="EB3296">
        <v>7</v>
      </c>
      <c r="EC3296">
        <v>7</v>
      </c>
      <c r="ED3296">
        <v>7</v>
      </c>
      <c r="EE3296">
        <v>7</v>
      </c>
      <c r="EF3296">
        <v>7</v>
      </c>
      <c r="EG3296">
        <v>8</v>
      </c>
      <c r="EH3296">
        <v>8</v>
      </c>
      <c r="EI3296">
        <v>8</v>
      </c>
      <c r="EJ3296">
        <v>8</v>
      </c>
      <c r="EK3296">
        <v>8</v>
      </c>
      <c r="EL3296">
        <v>8</v>
      </c>
      <c r="EM3296">
        <v>8</v>
      </c>
      <c r="EN3296">
        <v>8</v>
      </c>
      <c r="EO3296">
        <v>8</v>
      </c>
      <c r="EP3296">
        <v>8</v>
      </c>
      <c r="EQ3296">
        <v>9</v>
      </c>
      <c r="ER3296">
        <v>9</v>
      </c>
      <c r="ES3296">
        <v>9</v>
      </c>
      <c r="ET3296">
        <v>9</v>
      </c>
      <c r="EU3296">
        <v>9</v>
      </c>
      <c r="EV3296">
        <v>9</v>
      </c>
      <c r="EW3296">
        <v>9</v>
      </c>
      <c r="EX3296">
        <v>9</v>
      </c>
    </row>
    <row r="3297" spans="2:154" x14ac:dyDescent="0.25">
      <c r="B3297" t="s">
        <v>584</v>
      </c>
      <c r="C3297">
        <v>37.264205869999998</v>
      </c>
      <c r="D3297">
        <v>-77.396096760000006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1</v>
      </c>
      <c r="BV3297">
        <v>1</v>
      </c>
      <c r="BW3297">
        <v>1</v>
      </c>
      <c r="BX3297">
        <v>1</v>
      </c>
      <c r="BY3297">
        <v>1</v>
      </c>
      <c r="BZ3297">
        <v>1</v>
      </c>
      <c r="CA3297">
        <v>3</v>
      </c>
      <c r="CB3297">
        <v>3</v>
      </c>
      <c r="CC3297">
        <v>4</v>
      </c>
      <c r="CD3297">
        <v>4</v>
      </c>
      <c r="CE3297">
        <v>4</v>
      </c>
      <c r="CF3297">
        <v>5</v>
      </c>
      <c r="CG3297">
        <v>6</v>
      </c>
      <c r="CH3297">
        <v>6</v>
      </c>
      <c r="CI3297">
        <v>6</v>
      </c>
      <c r="CJ3297">
        <v>6</v>
      </c>
      <c r="CK3297">
        <v>6</v>
      </c>
      <c r="CL3297">
        <v>7</v>
      </c>
      <c r="CM3297">
        <v>8</v>
      </c>
      <c r="CN3297">
        <v>8</v>
      </c>
      <c r="CO3297">
        <v>8</v>
      </c>
      <c r="CP3297">
        <v>9</v>
      </c>
      <c r="CQ3297">
        <v>9</v>
      </c>
      <c r="CR3297">
        <v>7</v>
      </c>
      <c r="CS3297">
        <v>7</v>
      </c>
      <c r="CT3297">
        <v>9</v>
      </c>
      <c r="CU3297">
        <v>9</v>
      </c>
      <c r="CV3297">
        <v>9</v>
      </c>
      <c r="CW3297">
        <v>9</v>
      </c>
      <c r="CX3297">
        <v>9</v>
      </c>
      <c r="CY3297">
        <v>10</v>
      </c>
      <c r="CZ3297">
        <v>11</v>
      </c>
      <c r="DA3297">
        <v>12</v>
      </c>
      <c r="DB3297">
        <v>13</v>
      </c>
      <c r="DC3297">
        <v>13</v>
      </c>
      <c r="DD3297">
        <v>13</v>
      </c>
      <c r="DE3297">
        <v>14</v>
      </c>
      <c r="DF3297">
        <v>14</v>
      </c>
      <c r="DG3297">
        <v>16</v>
      </c>
      <c r="DH3297">
        <v>16</v>
      </c>
      <c r="DI3297">
        <v>16</v>
      </c>
      <c r="DJ3297">
        <v>16</v>
      </c>
      <c r="DK3297">
        <v>16</v>
      </c>
      <c r="DL3297">
        <v>17</v>
      </c>
      <c r="DM3297">
        <v>17</v>
      </c>
      <c r="DN3297">
        <v>17</v>
      </c>
      <c r="DO3297">
        <v>17</v>
      </c>
      <c r="DP3297">
        <v>17</v>
      </c>
      <c r="DQ3297">
        <v>17</v>
      </c>
      <c r="DR3297">
        <v>17</v>
      </c>
      <c r="DS3297">
        <v>17</v>
      </c>
      <c r="DT3297">
        <v>17</v>
      </c>
      <c r="DU3297">
        <v>17</v>
      </c>
      <c r="DV3297">
        <v>17</v>
      </c>
      <c r="DW3297">
        <v>17</v>
      </c>
      <c r="DX3297">
        <v>17</v>
      </c>
      <c r="DY3297">
        <v>18</v>
      </c>
      <c r="DZ3297">
        <v>18</v>
      </c>
      <c r="EA3297">
        <v>18</v>
      </c>
      <c r="EB3297">
        <v>18</v>
      </c>
      <c r="EC3297">
        <v>18</v>
      </c>
      <c r="ED3297">
        <v>18</v>
      </c>
      <c r="EE3297">
        <v>18</v>
      </c>
      <c r="EF3297">
        <v>18</v>
      </c>
      <c r="EG3297">
        <v>19</v>
      </c>
      <c r="EH3297">
        <v>19</v>
      </c>
      <c r="EI3297">
        <v>19</v>
      </c>
      <c r="EJ3297">
        <v>19</v>
      </c>
      <c r="EK3297">
        <v>19</v>
      </c>
      <c r="EL3297">
        <v>19</v>
      </c>
      <c r="EM3297">
        <v>19</v>
      </c>
      <c r="EN3297">
        <v>19</v>
      </c>
      <c r="EO3297">
        <v>19</v>
      </c>
      <c r="EP3297">
        <v>19</v>
      </c>
      <c r="EQ3297">
        <v>19</v>
      </c>
      <c r="ER3297">
        <v>19</v>
      </c>
      <c r="ES3297">
        <v>19</v>
      </c>
      <c r="ET3297">
        <v>19</v>
      </c>
      <c r="EU3297">
        <v>19</v>
      </c>
      <c r="EV3297">
        <v>19</v>
      </c>
      <c r="EW3297">
        <v>19</v>
      </c>
      <c r="EX3297">
        <v>20</v>
      </c>
    </row>
    <row r="3298" spans="2:154" x14ac:dyDescent="0.25">
      <c r="B3298" t="s">
        <v>584</v>
      </c>
      <c r="C3298">
        <v>37.782465600000002</v>
      </c>
      <c r="D3298">
        <v>-79.98631446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2</v>
      </c>
      <c r="CD3298">
        <v>2</v>
      </c>
      <c r="CE3298">
        <v>2</v>
      </c>
      <c r="CF3298">
        <v>2</v>
      </c>
      <c r="CG3298">
        <v>2</v>
      </c>
      <c r="CH3298">
        <v>2</v>
      </c>
      <c r="CI3298">
        <v>2</v>
      </c>
      <c r="CJ3298">
        <v>2</v>
      </c>
      <c r="CK3298">
        <v>3</v>
      </c>
      <c r="CL3298">
        <v>3</v>
      </c>
      <c r="CM3298">
        <v>3</v>
      </c>
      <c r="CN3298">
        <v>3</v>
      </c>
      <c r="CO3298">
        <v>4</v>
      </c>
      <c r="CP3298">
        <v>4</v>
      </c>
      <c r="CQ3298">
        <v>4</v>
      </c>
      <c r="CR3298">
        <v>4</v>
      </c>
      <c r="CS3298">
        <v>5</v>
      </c>
      <c r="CT3298">
        <v>6</v>
      </c>
      <c r="CU3298">
        <v>6</v>
      </c>
      <c r="CV3298">
        <v>6</v>
      </c>
      <c r="CW3298">
        <v>6</v>
      </c>
      <c r="CX3298">
        <v>6</v>
      </c>
      <c r="CY3298">
        <v>6</v>
      </c>
      <c r="CZ3298">
        <v>6</v>
      </c>
      <c r="DA3298">
        <v>6</v>
      </c>
      <c r="DB3298">
        <v>6</v>
      </c>
      <c r="DC3298">
        <v>6</v>
      </c>
      <c r="DD3298">
        <v>6</v>
      </c>
      <c r="DE3298">
        <v>8</v>
      </c>
      <c r="DF3298">
        <v>8</v>
      </c>
      <c r="DG3298">
        <v>8</v>
      </c>
      <c r="DH3298">
        <v>8</v>
      </c>
      <c r="DI3298">
        <v>8</v>
      </c>
      <c r="DJ3298">
        <v>8</v>
      </c>
      <c r="DK3298">
        <v>8</v>
      </c>
      <c r="DL3298">
        <v>8</v>
      </c>
      <c r="DM3298">
        <v>8</v>
      </c>
      <c r="DN3298">
        <v>9</v>
      </c>
      <c r="DO3298">
        <v>9</v>
      </c>
      <c r="DP3298">
        <v>9</v>
      </c>
      <c r="DQ3298">
        <v>9</v>
      </c>
      <c r="DR3298">
        <v>9</v>
      </c>
      <c r="DS3298">
        <v>9</v>
      </c>
      <c r="DT3298">
        <v>9</v>
      </c>
      <c r="DU3298">
        <v>9</v>
      </c>
      <c r="DV3298">
        <v>10</v>
      </c>
      <c r="DW3298">
        <v>10</v>
      </c>
      <c r="DX3298">
        <v>10</v>
      </c>
      <c r="DY3298">
        <v>10</v>
      </c>
      <c r="DZ3298">
        <v>10</v>
      </c>
      <c r="EA3298">
        <v>10</v>
      </c>
      <c r="EB3298">
        <v>8</v>
      </c>
      <c r="EC3298">
        <v>8</v>
      </c>
      <c r="ED3298">
        <v>8</v>
      </c>
      <c r="EE3298">
        <v>8</v>
      </c>
      <c r="EF3298">
        <v>8</v>
      </c>
      <c r="EG3298">
        <v>8</v>
      </c>
      <c r="EH3298">
        <v>9</v>
      </c>
      <c r="EI3298">
        <v>9</v>
      </c>
      <c r="EJ3298">
        <v>8</v>
      </c>
      <c r="EK3298">
        <v>8</v>
      </c>
      <c r="EL3298">
        <v>8</v>
      </c>
      <c r="EM3298">
        <v>7</v>
      </c>
      <c r="EN3298">
        <v>7</v>
      </c>
      <c r="EO3298">
        <v>7</v>
      </c>
      <c r="EP3298">
        <v>7</v>
      </c>
      <c r="EQ3298">
        <v>7</v>
      </c>
      <c r="ER3298">
        <v>7</v>
      </c>
      <c r="ES3298">
        <v>7</v>
      </c>
      <c r="ET3298">
        <v>7</v>
      </c>
      <c r="EU3298">
        <v>7</v>
      </c>
      <c r="EV3298">
        <v>7</v>
      </c>
      <c r="EW3298">
        <v>7</v>
      </c>
      <c r="EX3298">
        <v>7</v>
      </c>
    </row>
    <row r="3299" spans="2:154" x14ac:dyDescent="0.25">
      <c r="B3299" t="s">
        <v>584</v>
      </c>
      <c r="C3299">
        <v>36.580223760000003</v>
      </c>
      <c r="D3299">
        <v>-79.403956679999993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2</v>
      </c>
      <c r="BR3299">
        <v>1</v>
      </c>
      <c r="BS3299">
        <v>6</v>
      </c>
      <c r="BT3299">
        <v>6</v>
      </c>
      <c r="BU3299">
        <v>9</v>
      </c>
      <c r="BV3299">
        <v>10</v>
      </c>
      <c r="BW3299">
        <v>11</v>
      </c>
      <c r="BX3299">
        <v>10</v>
      </c>
      <c r="BY3299">
        <v>11</v>
      </c>
      <c r="BZ3299">
        <v>11</v>
      </c>
      <c r="CA3299">
        <v>18</v>
      </c>
      <c r="CB3299">
        <v>15</v>
      </c>
      <c r="CC3299">
        <v>19</v>
      </c>
      <c r="CD3299">
        <v>18</v>
      </c>
      <c r="CE3299">
        <v>20</v>
      </c>
      <c r="CF3299">
        <v>21</v>
      </c>
      <c r="CG3299">
        <v>21</v>
      </c>
      <c r="CH3299">
        <v>21</v>
      </c>
      <c r="CI3299">
        <v>25</v>
      </c>
      <c r="CJ3299">
        <v>23</v>
      </c>
      <c r="CK3299">
        <v>22</v>
      </c>
      <c r="CL3299">
        <v>22</v>
      </c>
      <c r="CM3299">
        <v>22</v>
      </c>
      <c r="CN3299">
        <v>23</v>
      </c>
      <c r="CO3299">
        <v>22</v>
      </c>
      <c r="CP3299">
        <v>22</v>
      </c>
      <c r="CQ3299">
        <v>22</v>
      </c>
      <c r="CR3299">
        <v>23</v>
      </c>
      <c r="CS3299">
        <v>24</v>
      </c>
      <c r="CT3299">
        <v>25</v>
      </c>
      <c r="CU3299">
        <v>25</v>
      </c>
      <c r="CV3299">
        <v>26</v>
      </c>
      <c r="CW3299">
        <v>26</v>
      </c>
      <c r="CX3299">
        <v>26</v>
      </c>
      <c r="CY3299">
        <v>27</v>
      </c>
      <c r="CZ3299">
        <v>27</v>
      </c>
      <c r="DA3299">
        <v>29</v>
      </c>
      <c r="DB3299">
        <v>33</v>
      </c>
      <c r="DC3299">
        <v>33</v>
      </c>
      <c r="DD3299">
        <v>33</v>
      </c>
      <c r="DE3299">
        <v>34</v>
      </c>
      <c r="DF3299">
        <v>34</v>
      </c>
      <c r="DG3299">
        <v>34</v>
      </c>
      <c r="DH3299">
        <v>35</v>
      </c>
      <c r="DI3299">
        <v>35</v>
      </c>
      <c r="DJ3299">
        <v>37</v>
      </c>
      <c r="DK3299">
        <v>38</v>
      </c>
      <c r="DL3299">
        <v>37</v>
      </c>
      <c r="DM3299">
        <v>37</v>
      </c>
      <c r="DN3299">
        <v>37</v>
      </c>
      <c r="DO3299">
        <v>37</v>
      </c>
      <c r="DP3299">
        <v>38</v>
      </c>
      <c r="DQ3299">
        <v>38</v>
      </c>
      <c r="DR3299">
        <v>37</v>
      </c>
      <c r="DS3299">
        <v>37</v>
      </c>
      <c r="DT3299">
        <v>37</v>
      </c>
      <c r="DU3299">
        <v>38</v>
      </c>
      <c r="DV3299">
        <v>38</v>
      </c>
      <c r="DW3299">
        <v>38</v>
      </c>
      <c r="DX3299">
        <v>38</v>
      </c>
      <c r="DY3299">
        <v>39</v>
      </c>
      <c r="DZ3299">
        <v>39</v>
      </c>
      <c r="EA3299">
        <v>41</v>
      </c>
      <c r="EB3299">
        <v>41</v>
      </c>
      <c r="EC3299">
        <v>41</v>
      </c>
      <c r="ED3299">
        <v>41</v>
      </c>
      <c r="EE3299">
        <v>42</v>
      </c>
      <c r="EF3299">
        <v>42</v>
      </c>
      <c r="EG3299">
        <v>42</v>
      </c>
      <c r="EH3299">
        <v>47</v>
      </c>
      <c r="EI3299">
        <v>47</v>
      </c>
      <c r="EJ3299">
        <v>48</v>
      </c>
      <c r="EK3299">
        <v>48</v>
      </c>
      <c r="EL3299">
        <v>48</v>
      </c>
      <c r="EM3299">
        <v>50</v>
      </c>
      <c r="EN3299">
        <v>51</v>
      </c>
      <c r="EO3299">
        <v>52</v>
      </c>
      <c r="EP3299">
        <v>53</v>
      </c>
      <c r="EQ3299">
        <v>53</v>
      </c>
      <c r="ER3299">
        <v>54</v>
      </c>
      <c r="ES3299">
        <v>55</v>
      </c>
      <c r="ET3299">
        <v>57</v>
      </c>
      <c r="EU3299">
        <v>56</v>
      </c>
      <c r="EV3299">
        <v>58</v>
      </c>
      <c r="EW3299">
        <v>60</v>
      </c>
      <c r="EX3299">
        <v>67</v>
      </c>
    </row>
    <row r="3300" spans="2:154" x14ac:dyDescent="0.25">
      <c r="B3300" t="s">
        <v>584</v>
      </c>
      <c r="C3300">
        <v>36.694555710000003</v>
      </c>
      <c r="D3300">
        <v>-77.534061289999997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1</v>
      </c>
      <c r="BZ3300">
        <v>1</v>
      </c>
      <c r="CA3300">
        <v>1</v>
      </c>
      <c r="CB3300">
        <v>1</v>
      </c>
      <c r="CC3300">
        <v>1</v>
      </c>
      <c r="CD3300">
        <v>1</v>
      </c>
      <c r="CE3300">
        <v>1</v>
      </c>
      <c r="CF3300">
        <v>1</v>
      </c>
      <c r="CG3300">
        <v>1</v>
      </c>
      <c r="CH3300">
        <v>1</v>
      </c>
      <c r="CI3300">
        <v>1</v>
      </c>
      <c r="CJ3300">
        <v>1</v>
      </c>
      <c r="CK3300">
        <v>1</v>
      </c>
      <c r="CL3300">
        <v>1</v>
      </c>
      <c r="CM3300">
        <v>2</v>
      </c>
      <c r="CN3300">
        <v>2</v>
      </c>
      <c r="CO3300">
        <v>2</v>
      </c>
      <c r="CP3300">
        <v>2</v>
      </c>
      <c r="CQ3300">
        <v>2</v>
      </c>
      <c r="CR3300">
        <v>1</v>
      </c>
      <c r="CS3300">
        <v>1</v>
      </c>
      <c r="CT3300">
        <v>3</v>
      </c>
      <c r="CU3300">
        <v>3</v>
      </c>
      <c r="CV3300">
        <v>3</v>
      </c>
      <c r="CW3300">
        <v>3</v>
      </c>
      <c r="CX3300">
        <v>3</v>
      </c>
      <c r="CY3300">
        <v>3</v>
      </c>
      <c r="CZ3300">
        <v>3</v>
      </c>
      <c r="DA3300">
        <v>3</v>
      </c>
      <c r="DB3300">
        <v>3</v>
      </c>
      <c r="DC3300">
        <v>3</v>
      </c>
      <c r="DD3300">
        <v>3</v>
      </c>
      <c r="DE3300">
        <v>5</v>
      </c>
      <c r="DF3300">
        <v>5</v>
      </c>
      <c r="DG3300">
        <v>5</v>
      </c>
      <c r="DH3300">
        <v>5</v>
      </c>
      <c r="DI3300">
        <v>5</v>
      </c>
      <c r="DJ3300">
        <v>5</v>
      </c>
      <c r="DK3300">
        <v>5</v>
      </c>
      <c r="DL3300">
        <v>5</v>
      </c>
      <c r="DM3300">
        <v>5</v>
      </c>
      <c r="DN3300">
        <v>5</v>
      </c>
      <c r="DO3300">
        <v>5</v>
      </c>
      <c r="DP3300">
        <v>5</v>
      </c>
      <c r="DQ3300">
        <v>5</v>
      </c>
      <c r="DR3300">
        <v>5</v>
      </c>
      <c r="DS3300">
        <v>5</v>
      </c>
      <c r="DT3300">
        <v>5</v>
      </c>
      <c r="DU3300">
        <v>5</v>
      </c>
      <c r="DV3300">
        <v>6</v>
      </c>
      <c r="DW3300">
        <v>6</v>
      </c>
      <c r="DX3300">
        <v>9</v>
      </c>
      <c r="DY3300">
        <v>9</v>
      </c>
      <c r="DZ3300">
        <v>9</v>
      </c>
      <c r="EA3300">
        <v>10</v>
      </c>
      <c r="EB3300">
        <v>11</v>
      </c>
      <c r="EC3300">
        <v>11</v>
      </c>
      <c r="ED3300">
        <v>12</v>
      </c>
      <c r="EE3300">
        <v>12</v>
      </c>
      <c r="EF3300">
        <v>13</v>
      </c>
      <c r="EG3300">
        <v>13</v>
      </c>
      <c r="EH3300">
        <v>13</v>
      </c>
      <c r="EI3300">
        <v>13</v>
      </c>
      <c r="EJ3300">
        <v>13</v>
      </c>
      <c r="EK3300">
        <v>13</v>
      </c>
      <c r="EL3300">
        <v>13</v>
      </c>
      <c r="EM3300">
        <v>13</v>
      </c>
      <c r="EN3300">
        <v>13</v>
      </c>
      <c r="EO3300">
        <v>13</v>
      </c>
      <c r="EP3300">
        <v>13</v>
      </c>
      <c r="EQ3300">
        <v>13</v>
      </c>
      <c r="ER3300">
        <v>13</v>
      </c>
      <c r="ES3300">
        <v>13</v>
      </c>
      <c r="ET3300">
        <v>13</v>
      </c>
      <c r="EU3300">
        <v>13</v>
      </c>
      <c r="EV3300">
        <v>13</v>
      </c>
      <c r="EW3300">
        <v>13</v>
      </c>
      <c r="EX3300">
        <v>13</v>
      </c>
    </row>
    <row r="3301" spans="2:154" x14ac:dyDescent="0.25">
      <c r="B3301" t="s">
        <v>584</v>
      </c>
      <c r="C3301">
        <v>38.85157547</v>
      </c>
      <c r="D3301">
        <v>-77.297796399999996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1</v>
      </c>
      <c r="BT3301">
        <v>1</v>
      </c>
      <c r="BU3301">
        <v>1</v>
      </c>
      <c r="BV3301">
        <v>1</v>
      </c>
      <c r="BW3301">
        <v>1</v>
      </c>
      <c r="BX3301">
        <v>1</v>
      </c>
      <c r="BY3301">
        <v>1</v>
      </c>
      <c r="BZ3301">
        <v>1</v>
      </c>
      <c r="CA3301">
        <v>1</v>
      </c>
      <c r="CB3301">
        <v>1</v>
      </c>
      <c r="CC3301">
        <v>1</v>
      </c>
      <c r="CD3301">
        <v>1</v>
      </c>
      <c r="CE3301">
        <v>1</v>
      </c>
      <c r="CF3301">
        <v>1</v>
      </c>
      <c r="CG3301">
        <v>1</v>
      </c>
      <c r="CH3301">
        <v>1</v>
      </c>
      <c r="CI3301">
        <v>1</v>
      </c>
      <c r="CJ3301">
        <v>1</v>
      </c>
      <c r="CK3301">
        <v>1</v>
      </c>
      <c r="CL3301">
        <v>1</v>
      </c>
      <c r="CM3301">
        <v>1</v>
      </c>
      <c r="CN3301">
        <v>1</v>
      </c>
      <c r="CO3301">
        <v>1</v>
      </c>
      <c r="CP3301">
        <v>2</v>
      </c>
      <c r="CQ3301">
        <v>2</v>
      </c>
      <c r="CR3301">
        <v>2</v>
      </c>
      <c r="CS3301">
        <v>2</v>
      </c>
      <c r="CT3301">
        <v>2</v>
      </c>
      <c r="CU3301">
        <v>2</v>
      </c>
      <c r="CV3301">
        <v>2</v>
      </c>
      <c r="CW3301">
        <v>2</v>
      </c>
      <c r="CX3301">
        <v>2</v>
      </c>
      <c r="CY3301">
        <v>2</v>
      </c>
      <c r="CZ3301">
        <v>2</v>
      </c>
      <c r="DA3301">
        <v>2</v>
      </c>
      <c r="DB3301">
        <v>2</v>
      </c>
      <c r="DC3301">
        <v>2</v>
      </c>
      <c r="DD3301">
        <v>2</v>
      </c>
      <c r="DE3301">
        <v>2</v>
      </c>
      <c r="DF3301">
        <v>2</v>
      </c>
      <c r="DG3301">
        <v>2</v>
      </c>
      <c r="DH3301">
        <v>2</v>
      </c>
      <c r="DI3301">
        <v>2</v>
      </c>
      <c r="DJ3301">
        <v>2</v>
      </c>
      <c r="DK3301">
        <v>2</v>
      </c>
      <c r="DL3301">
        <v>2</v>
      </c>
      <c r="DM3301">
        <v>2</v>
      </c>
      <c r="DN3301">
        <v>2</v>
      </c>
      <c r="DO3301">
        <v>2</v>
      </c>
      <c r="DP3301">
        <v>2</v>
      </c>
      <c r="DQ3301">
        <v>2</v>
      </c>
      <c r="DR3301">
        <v>2</v>
      </c>
      <c r="DS3301">
        <v>2</v>
      </c>
      <c r="DT3301">
        <v>2</v>
      </c>
      <c r="DU3301">
        <v>2</v>
      </c>
      <c r="DV3301">
        <v>3</v>
      </c>
      <c r="DW3301">
        <v>3</v>
      </c>
      <c r="DX3301">
        <v>4</v>
      </c>
      <c r="DY3301">
        <v>4</v>
      </c>
      <c r="DZ3301">
        <v>4</v>
      </c>
      <c r="EA3301">
        <v>5</v>
      </c>
      <c r="EB3301">
        <v>4</v>
      </c>
      <c r="EC3301">
        <v>4</v>
      </c>
      <c r="ED3301">
        <v>4</v>
      </c>
      <c r="EE3301">
        <v>4</v>
      </c>
      <c r="EF3301">
        <v>4</v>
      </c>
      <c r="EG3301">
        <v>4</v>
      </c>
      <c r="EH3301">
        <v>4</v>
      </c>
      <c r="EI3301">
        <v>4</v>
      </c>
      <c r="EJ3301">
        <v>4</v>
      </c>
      <c r="EK3301">
        <v>4</v>
      </c>
      <c r="EL3301">
        <v>4</v>
      </c>
      <c r="EM3301">
        <v>4</v>
      </c>
      <c r="EN3301">
        <v>4</v>
      </c>
      <c r="EO3301">
        <v>4</v>
      </c>
      <c r="EP3301">
        <v>4</v>
      </c>
      <c r="EQ3301">
        <v>4</v>
      </c>
      <c r="ER3301">
        <v>4</v>
      </c>
      <c r="ES3301">
        <v>4</v>
      </c>
      <c r="ET3301">
        <v>4</v>
      </c>
      <c r="EU3301">
        <v>4</v>
      </c>
      <c r="EV3301">
        <v>4</v>
      </c>
      <c r="EW3301">
        <v>4</v>
      </c>
      <c r="EX3301">
        <v>4</v>
      </c>
    </row>
    <row r="3302" spans="2:154" x14ac:dyDescent="0.25">
      <c r="B3302" t="s">
        <v>584</v>
      </c>
      <c r="C3302">
        <v>38.884852549999998</v>
      </c>
      <c r="D3302">
        <v>-77.175607589999998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1</v>
      </c>
      <c r="CX3302">
        <v>2</v>
      </c>
      <c r="CY3302">
        <v>2</v>
      </c>
      <c r="CZ3302">
        <v>2</v>
      </c>
      <c r="DA3302">
        <v>2</v>
      </c>
      <c r="DB3302">
        <v>2</v>
      </c>
      <c r="DC3302">
        <v>2</v>
      </c>
      <c r="DD3302">
        <v>2</v>
      </c>
      <c r="DE3302">
        <v>2</v>
      </c>
      <c r="DF3302">
        <v>2</v>
      </c>
      <c r="DG3302">
        <v>2</v>
      </c>
      <c r="DH3302">
        <v>2</v>
      </c>
      <c r="DI3302">
        <v>2</v>
      </c>
      <c r="DJ3302">
        <v>2</v>
      </c>
      <c r="DK3302">
        <v>2</v>
      </c>
      <c r="DL3302">
        <v>2</v>
      </c>
      <c r="DM3302">
        <v>2</v>
      </c>
      <c r="DN3302">
        <v>2</v>
      </c>
      <c r="DO3302">
        <v>2</v>
      </c>
      <c r="DP3302">
        <v>4</v>
      </c>
      <c r="DQ3302">
        <v>8</v>
      </c>
      <c r="DR3302">
        <v>8</v>
      </c>
      <c r="DS3302">
        <v>8</v>
      </c>
      <c r="DT3302">
        <v>10</v>
      </c>
      <c r="DU3302">
        <v>13</v>
      </c>
      <c r="DV3302">
        <v>24</v>
      </c>
      <c r="DW3302">
        <v>24</v>
      </c>
      <c r="DX3302">
        <v>24</v>
      </c>
      <c r="DY3302">
        <v>24</v>
      </c>
      <c r="DZ3302">
        <v>24</v>
      </c>
      <c r="EA3302">
        <v>17</v>
      </c>
      <c r="EB3302">
        <v>18</v>
      </c>
      <c r="EC3302">
        <v>19</v>
      </c>
      <c r="ED3302">
        <v>21</v>
      </c>
      <c r="EE3302">
        <v>21</v>
      </c>
      <c r="EF3302">
        <v>21</v>
      </c>
      <c r="EG3302">
        <v>21</v>
      </c>
      <c r="EH3302">
        <v>21</v>
      </c>
      <c r="EI3302">
        <v>21</v>
      </c>
      <c r="EJ3302">
        <v>21</v>
      </c>
      <c r="EK3302">
        <v>21</v>
      </c>
      <c r="EL3302">
        <v>21</v>
      </c>
      <c r="EM3302">
        <v>21</v>
      </c>
      <c r="EN3302">
        <v>21</v>
      </c>
      <c r="EO3302">
        <v>21</v>
      </c>
      <c r="EP3302">
        <v>21</v>
      </c>
      <c r="EQ3302">
        <v>21</v>
      </c>
      <c r="ER3302">
        <v>21</v>
      </c>
      <c r="ES3302">
        <v>21</v>
      </c>
      <c r="ET3302">
        <v>21</v>
      </c>
      <c r="EU3302">
        <v>21</v>
      </c>
      <c r="EV3302">
        <v>21</v>
      </c>
      <c r="EW3302">
        <v>22</v>
      </c>
      <c r="EX3302">
        <v>22</v>
      </c>
    </row>
    <row r="3303" spans="2:154" x14ac:dyDescent="0.25">
      <c r="B3303" t="s">
        <v>584</v>
      </c>
      <c r="C3303">
        <v>36.6831435</v>
      </c>
      <c r="D3303">
        <v>-76.938596810000007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1</v>
      </c>
      <c r="BQ3303">
        <v>2</v>
      </c>
      <c r="BR3303">
        <v>1</v>
      </c>
      <c r="BS3303">
        <v>1</v>
      </c>
      <c r="BT3303">
        <v>1</v>
      </c>
      <c r="BU3303">
        <v>2</v>
      </c>
      <c r="BV3303">
        <v>3</v>
      </c>
      <c r="BW3303">
        <v>3</v>
      </c>
      <c r="BX3303">
        <v>3</v>
      </c>
      <c r="BY3303">
        <v>4</v>
      </c>
      <c r="BZ3303">
        <v>5</v>
      </c>
      <c r="CA3303">
        <v>5</v>
      </c>
      <c r="CB3303">
        <v>4</v>
      </c>
      <c r="CC3303">
        <v>6</v>
      </c>
      <c r="CD3303">
        <v>6</v>
      </c>
      <c r="CE3303">
        <v>6</v>
      </c>
      <c r="CF3303">
        <v>6</v>
      </c>
      <c r="CG3303">
        <v>6</v>
      </c>
      <c r="CH3303">
        <v>6</v>
      </c>
      <c r="CI3303">
        <v>6</v>
      </c>
      <c r="CJ3303">
        <v>6</v>
      </c>
      <c r="CK3303">
        <v>6</v>
      </c>
      <c r="CL3303">
        <v>6</v>
      </c>
      <c r="CM3303">
        <v>6</v>
      </c>
      <c r="CN3303">
        <v>7</v>
      </c>
      <c r="CO3303">
        <v>10</v>
      </c>
      <c r="CP3303">
        <v>10</v>
      </c>
      <c r="CQ3303">
        <v>10</v>
      </c>
      <c r="CR3303">
        <v>12</v>
      </c>
      <c r="CS3303">
        <v>12</v>
      </c>
      <c r="CT3303">
        <v>12</v>
      </c>
      <c r="CU3303">
        <v>12</v>
      </c>
      <c r="CV3303">
        <v>13</v>
      </c>
      <c r="CW3303">
        <v>13</v>
      </c>
      <c r="CX3303">
        <v>13</v>
      </c>
      <c r="CY3303">
        <v>13</v>
      </c>
      <c r="CZ3303">
        <v>13</v>
      </c>
      <c r="DA3303">
        <v>13</v>
      </c>
      <c r="DB3303">
        <v>13</v>
      </c>
      <c r="DC3303">
        <v>13</v>
      </c>
      <c r="DD3303">
        <v>13</v>
      </c>
      <c r="DE3303">
        <v>13</v>
      </c>
      <c r="DF3303">
        <v>13</v>
      </c>
      <c r="DG3303">
        <v>14</v>
      </c>
      <c r="DH3303">
        <v>14</v>
      </c>
      <c r="DI3303">
        <v>14</v>
      </c>
      <c r="DJ3303">
        <v>14</v>
      </c>
      <c r="DK3303">
        <v>14</v>
      </c>
      <c r="DL3303">
        <v>14</v>
      </c>
      <c r="DM3303">
        <v>14</v>
      </c>
      <c r="DN3303">
        <v>14</v>
      </c>
      <c r="DO3303">
        <v>15</v>
      </c>
      <c r="DP3303">
        <v>15</v>
      </c>
      <c r="DQ3303">
        <v>15</v>
      </c>
      <c r="DR3303">
        <v>15</v>
      </c>
      <c r="DS3303">
        <v>15</v>
      </c>
      <c r="DT3303">
        <v>15</v>
      </c>
      <c r="DU3303">
        <v>15</v>
      </c>
      <c r="DV3303">
        <v>15</v>
      </c>
      <c r="DW3303">
        <v>15</v>
      </c>
      <c r="DX3303">
        <v>20</v>
      </c>
      <c r="DY3303">
        <v>21</v>
      </c>
      <c r="DZ3303">
        <v>21</v>
      </c>
      <c r="EA3303">
        <v>22</v>
      </c>
      <c r="EB3303">
        <v>22</v>
      </c>
      <c r="EC3303">
        <v>22</v>
      </c>
      <c r="ED3303">
        <v>25</v>
      </c>
      <c r="EE3303">
        <v>25</v>
      </c>
      <c r="EF3303">
        <v>25</v>
      </c>
      <c r="EG3303">
        <v>24</v>
      </c>
      <c r="EH3303">
        <v>24</v>
      </c>
      <c r="EI3303">
        <v>24</v>
      </c>
      <c r="EJ3303">
        <v>24</v>
      </c>
      <c r="EK3303">
        <v>24</v>
      </c>
      <c r="EL3303">
        <v>24</v>
      </c>
      <c r="EM3303">
        <v>24</v>
      </c>
      <c r="EN3303">
        <v>24</v>
      </c>
      <c r="EO3303">
        <v>24</v>
      </c>
      <c r="EP3303">
        <v>24</v>
      </c>
      <c r="EQ3303">
        <v>24</v>
      </c>
      <c r="ER3303">
        <v>24</v>
      </c>
      <c r="ES3303">
        <v>24</v>
      </c>
      <c r="ET3303">
        <v>24</v>
      </c>
      <c r="EU3303">
        <v>25</v>
      </c>
      <c r="EV3303">
        <v>29</v>
      </c>
      <c r="EW3303">
        <v>36</v>
      </c>
      <c r="EX3303">
        <v>43</v>
      </c>
    </row>
    <row r="3304" spans="2:154" x14ac:dyDescent="0.25">
      <c r="B3304" t="s">
        <v>584</v>
      </c>
      <c r="C3304">
        <v>38.297786299999999</v>
      </c>
      <c r="D3304">
        <v>-77.492245400000002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1</v>
      </c>
      <c r="BN3304">
        <v>1</v>
      </c>
      <c r="BO3304">
        <v>1</v>
      </c>
      <c r="BP3304">
        <v>1</v>
      </c>
      <c r="BQ3304">
        <v>2</v>
      </c>
      <c r="BR3304">
        <v>2</v>
      </c>
      <c r="BS3304">
        <v>3</v>
      </c>
      <c r="BT3304">
        <v>3</v>
      </c>
      <c r="BU3304">
        <v>4</v>
      </c>
      <c r="BV3304">
        <v>4</v>
      </c>
      <c r="BW3304">
        <v>5</v>
      </c>
      <c r="BX3304">
        <v>5</v>
      </c>
      <c r="BY3304">
        <v>5</v>
      </c>
      <c r="BZ3304">
        <v>5</v>
      </c>
      <c r="CA3304">
        <v>6</v>
      </c>
      <c r="CB3304">
        <v>8</v>
      </c>
      <c r="CC3304">
        <v>10</v>
      </c>
      <c r="CD3304">
        <v>10</v>
      </c>
      <c r="CE3304">
        <v>10</v>
      </c>
      <c r="CF3304">
        <v>10</v>
      </c>
      <c r="CG3304">
        <v>10</v>
      </c>
      <c r="CH3304">
        <v>11</v>
      </c>
      <c r="CI3304">
        <v>11</v>
      </c>
      <c r="CJ3304">
        <v>12</v>
      </c>
      <c r="CK3304">
        <v>13</v>
      </c>
      <c r="CL3304">
        <v>13</v>
      </c>
      <c r="CM3304">
        <v>14</v>
      </c>
      <c r="CN3304">
        <v>14</v>
      </c>
      <c r="CO3304">
        <v>14</v>
      </c>
      <c r="CP3304">
        <v>14</v>
      </c>
      <c r="CQ3304">
        <v>14</v>
      </c>
      <c r="CR3304">
        <v>16</v>
      </c>
      <c r="CS3304">
        <v>19</v>
      </c>
      <c r="CT3304">
        <v>16</v>
      </c>
      <c r="CU3304">
        <v>16</v>
      </c>
      <c r="CV3304">
        <v>18</v>
      </c>
      <c r="CW3304">
        <v>18</v>
      </c>
      <c r="CX3304">
        <v>22</v>
      </c>
      <c r="CY3304">
        <v>25</v>
      </c>
      <c r="CZ3304">
        <v>25</v>
      </c>
      <c r="DA3304">
        <v>27</v>
      </c>
      <c r="DB3304">
        <v>27</v>
      </c>
      <c r="DC3304">
        <v>28</v>
      </c>
      <c r="DD3304">
        <v>29</v>
      </c>
      <c r="DE3304">
        <v>29</v>
      </c>
      <c r="DF3304">
        <v>27</v>
      </c>
      <c r="DG3304">
        <v>27</v>
      </c>
      <c r="DH3304">
        <v>27</v>
      </c>
      <c r="DI3304">
        <v>27</v>
      </c>
      <c r="DJ3304">
        <v>27</v>
      </c>
      <c r="DK3304">
        <v>27</v>
      </c>
      <c r="DL3304">
        <v>28</v>
      </c>
      <c r="DM3304">
        <v>29</v>
      </c>
      <c r="DN3304">
        <v>29</v>
      </c>
      <c r="DO3304">
        <v>29</v>
      </c>
      <c r="DP3304">
        <v>29</v>
      </c>
      <c r="DQ3304">
        <v>29</v>
      </c>
      <c r="DR3304">
        <v>29</v>
      </c>
      <c r="DS3304">
        <v>29</v>
      </c>
      <c r="DT3304">
        <v>30</v>
      </c>
      <c r="DU3304">
        <v>30</v>
      </c>
      <c r="DV3304">
        <v>31</v>
      </c>
      <c r="DW3304">
        <v>31</v>
      </c>
      <c r="DX3304">
        <v>31</v>
      </c>
      <c r="DY3304">
        <v>32</v>
      </c>
      <c r="DZ3304">
        <v>32</v>
      </c>
      <c r="EA3304">
        <v>33</v>
      </c>
      <c r="EB3304">
        <v>35</v>
      </c>
      <c r="EC3304">
        <v>35</v>
      </c>
      <c r="ED3304">
        <v>35</v>
      </c>
      <c r="EE3304">
        <v>34</v>
      </c>
      <c r="EF3304">
        <v>34</v>
      </c>
      <c r="EG3304">
        <v>37</v>
      </c>
      <c r="EH3304">
        <v>38</v>
      </c>
      <c r="EI3304">
        <v>38</v>
      </c>
      <c r="EJ3304">
        <v>38</v>
      </c>
      <c r="EK3304">
        <v>39</v>
      </c>
      <c r="EL3304">
        <v>39</v>
      </c>
      <c r="EM3304">
        <v>40</v>
      </c>
      <c r="EN3304">
        <v>40</v>
      </c>
      <c r="EO3304">
        <v>41</v>
      </c>
      <c r="EP3304">
        <v>41</v>
      </c>
      <c r="EQ3304">
        <v>42</v>
      </c>
      <c r="ER3304">
        <v>42</v>
      </c>
      <c r="ES3304">
        <v>42</v>
      </c>
      <c r="ET3304">
        <v>42</v>
      </c>
      <c r="EU3304">
        <v>42</v>
      </c>
      <c r="EV3304">
        <v>40</v>
      </c>
      <c r="EW3304">
        <v>40</v>
      </c>
      <c r="EX3304">
        <v>41</v>
      </c>
    </row>
    <row r="3305" spans="2:154" x14ac:dyDescent="0.25">
      <c r="B3305" t="s">
        <v>584</v>
      </c>
      <c r="C3305">
        <v>36.666018520000002</v>
      </c>
      <c r="D3305">
        <v>-80.9170312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1</v>
      </c>
      <c r="BR3305">
        <v>2</v>
      </c>
      <c r="BS3305">
        <v>3</v>
      </c>
      <c r="BT3305">
        <v>3</v>
      </c>
      <c r="BU3305">
        <v>3</v>
      </c>
      <c r="BV3305">
        <v>3</v>
      </c>
      <c r="BW3305">
        <v>3</v>
      </c>
      <c r="BX3305">
        <v>3</v>
      </c>
      <c r="BY3305">
        <v>3</v>
      </c>
      <c r="BZ3305">
        <v>4</v>
      </c>
      <c r="CA3305">
        <v>4</v>
      </c>
      <c r="CB3305">
        <v>4</v>
      </c>
      <c r="CC3305">
        <v>4</v>
      </c>
      <c r="CD3305">
        <v>4</v>
      </c>
      <c r="CE3305">
        <v>5</v>
      </c>
      <c r="CF3305">
        <v>5</v>
      </c>
      <c r="CG3305">
        <v>5</v>
      </c>
      <c r="CH3305">
        <v>5</v>
      </c>
      <c r="CI3305">
        <v>5</v>
      </c>
      <c r="CJ3305">
        <v>6</v>
      </c>
      <c r="CK3305">
        <v>6</v>
      </c>
      <c r="CL3305">
        <v>6</v>
      </c>
      <c r="CM3305">
        <v>7</v>
      </c>
      <c r="CN3305">
        <v>7</v>
      </c>
      <c r="CO3305">
        <v>7</v>
      </c>
      <c r="CP3305">
        <v>7</v>
      </c>
      <c r="CQ3305">
        <v>7</v>
      </c>
      <c r="CR3305">
        <v>7</v>
      </c>
      <c r="CS3305">
        <v>8</v>
      </c>
      <c r="CT3305">
        <v>9</v>
      </c>
      <c r="CU3305">
        <v>9</v>
      </c>
      <c r="CV3305">
        <v>9</v>
      </c>
      <c r="CW3305">
        <v>8</v>
      </c>
      <c r="CX3305">
        <v>8</v>
      </c>
      <c r="CY3305">
        <v>8</v>
      </c>
      <c r="CZ3305">
        <v>8</v>
      </c>
      <c r="DA3305">
        <v>9</v>
      </c>
      <c r="DB3305">
        <v>10</v>
      </c>
      <c r="DC3305">
        <v>11</v>
      </c>
      <c r="DD3305">
        <v>10</v>
      </c>
      <c r="DE3305">
        <v>10</v>
      </c>
      <c r="DF3305">
        <v>9</v>
      </c>
      <c r="DG3305">
        <v>9</v>
      </c>
      <c r="DH3305">
        <v>9</v>
      </c>
      <c r="DI3305">
        <v>9</v>
      </c>
      <c r="DJ3305">
        <v>9</v>
      </c>
      <c r="DK3305">
        <v>9</v>
      </c>
      <c r="DL3305">
        <v>10</v>
      </c>
      <c r="DM3305">
        <v>10</v>
      </c>
      <c r="DN3305">
        <v>10</v>
      </c>
      <c r="DO3305">
        <v>10</v>
      </c>
      <c r="DP3305">
        <v>10</v>
      </c>
      <c r="DQ3305">
        <v>10</v>
      </c>
      <c r="DR3305">
        <v>12</v>
      </c>
      <c r="DS3305">
        <v>12</v>
      </c>
      <c r="DT3305">
        <v>14</v>
      </c>
      <c r="DU3305">
        <v>14</v>
      </c>
      <c r="DV3305">
        <v>14</v>
      </c>
      <c r="DW3305">
        <v>14</v>
      </c>
      <c r="DX3305">
        <v>15</v>
      </c>
      <c r="DY3305">
        <v>15</v>
      </c>
      <c r="DZ3305">
        <v>15</v>
      </c>
      <c r="EA3305">
        <v>16</v>
      </c>
      <c r="EB3305">
        <v>16</v>
      </c>
      <c r="EC3305">
        <v>16</v>
      </c>
      <c r="ED3305">
        <v>16</v>
      </c>
      <c r="EE3305">
        <v>16</v>
      </c>
      <c r="EF3305">
        <v>16</v>
      </c>
      <c r="EG3305">
        <v>16</v>
      </c>
      <c r="EH3305">
        <v>17</v>
      </c>
      <c r="EI3305">
        <v>17</v>
      </c>
      <c r="EJ3305">
        <v>17</v>
      </c>
      <c r="EK3305">
        <v>17</v>
      </c>
      <c r="EL3305">
        <v>18</v>
      </c>
      <c r="EM3305">
        <v>18</v>
      </c>
      <c r="EN3305">
        <v>18</v>
      </c>
      <c r="EO3305">
        <v>18</v>
      </c>
      <c r="EP3305">
        <v>19</v>
      </c>
      <c r="EQ3305">
        <v>23</v>
      </c>
      <c r="ER3305">
        <v>23</v>
      </c>
      <c r="ES3305">
        <v>26</v>
      </c>
      <c r="ET3305">
        <v>26</v>
      </c>
      <c r="EU3305">
        <v>25</v>
      </c>
      <c r="EV3305">
        <v>27</v>
      </c>
      <c r="EW3305">
        <v>27</v>
      </c>
      <c r="EX3305">
        <v>29</v>
      </c>
    </row>
    <row r="3306" spans="2:154" x14ac:dyDescent="0.25">
      <c r="B3306" t="s">
        <v>584</v>
      </c>
      <c r="C3306">
        <v>37.035137859999999</v>
      </c>
      <c r="D3306">
        <v>-76.358791210000007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1</v>
      </c>
      <c r="BV3306">
        <v>1</v>
      </c>
      <c r="BW3306">
        <v>1</v>
      </c>
      <c r="BX3306">
        <v>2</v>
      </c>
      <c r="BY3306">
        <v>2</v>
      </c>
      <c r="BZ3306">
        <v>3</v>
      </c>
      <c r="CA3306">
        <v>3</v>
      </c>
      <c r="CB3306">
        <v>3</v>
      </c>
      <c r="CC3306">
        <v>3</v>
      </c>
      <c r="CD3306">
        <v>3</v>
      </c>
      <c r="CE3306">
        <v>3</v>
      </c>
      <c r="CF3306">
        <v>3</v>
      </c>
      <c r="CG3306">
        <v>4</v>
      </c>
      <c r="CH3306">
        <v>4</v>
      </c>
      <c r="CI3306">
        <v>4</v>
      </c>
      <c r="CJ3306">
        <v>4</v>
      </c>
      <c r="CK3306">
        <v>4</v>
      </c>
      <c r="CL3306">
        <v>4</v>
      </c>
      <c r="CM3306">
        <v>4</v>
      </c>
      <c r="CN3306">
        <v>4</v>
      </c>
      <c r="CO3306">
        <v>4</v>
      </c>
      <c r="CP3306">
        <v>4</v>
      </c>
      <c r="CQ3306">
        <v>4</v>
      </c>
      <c r="CR3306">
        <v>4</v>
      </c>
      <c r="CS3306">
        <v>4</v>
      </c>
      <c r="CT3306">
        <v>4</v>
      </c>
      <c r="CU3306">
        <v>4</v>
      </c>
      <c r="CV3306">
        <v>4</v>
      </c>
      <c r="CW3306">
        <v>4</v>
      </c>
      <c r="CX3306">
        <v>4</v>
      </c>
      <c r="CY3306">
        <v>4</v>
      </c>
      <c r="CZ3306">
        <v>4</v>
      </c>
      <c r="DA3306">
        <v>4</v>
      </c>
      <c r="DB3306">
        <v>4</v>
      </c>
      <c r="DC3306">
        <v>4</v>
      </c>
      <c r="DD3306">
        <v>4</v>
      </c>
      <c r="DE3306">
        <v>5</v>
      </c>
      <c r="DF3306">
        <v>5</v>
      </c>
      <c r="DG3306">
        <v>5</v>
      </c>
      <c r="DH3306">
        <v>5</v>
      </c>
      <c r="DI3306">
        <v>5</v>
      </c>
      <c r="DJ3306">
        <v>5</v>
      </c>
      <c r="DK3306">
        <v>5</v>
      </c>
      <c r="DL3306">
        <v>5</v>
      </c>
      <c r="DM3306">
        <v>5</v>
      </c>
      <c r="DN3306">
        <v>5</v>
      </c>
      <c r="DO3306">
        <v>5</v>
      </c>
      <c r="DP3306">
        <v>5</v>
      </c>
      <c r="DQ3306">
        <v>7</v>
      </c>
      <c r="DR3306">
        <v>7</v>
      </c>
      <c r="DS3306">
        <v>7</v>
      </c>
      <c r="DT3306">
        <v>9</v>
      </c>
      <c r="DU3306">
        <v>9</v>
      </c>
      <c r="DV3306">
        <v>28</v>
      </c>
      <c r="DW3306">
        <v>28</v>
      </c>
      <c r="DX3306">
        <v>36</v>
      </c>
      <c r="DY3306">
        <v>36</v>
      </c>
      <c r="DZ3306">
        <v>36</v>
      </c>
      <c r="EA3306">
        <v>104</v>
      </c>
      <c r="EB3306">
        <v>123</v>
      </c>
      <c r="EC3306">
        <v>126</v>
      </c>
      <c r="ED3306">
        <v>129</v>
      </c>
      <c r="EE3306">
        <v>131</v>
      </c>
      <c r="EF3306">
        <v>131</v>
      </c>
      <c r="EG3306">
        <v>131</v>
      </c>
      <c r="EH3306">
        <v>132</v>
      </c>
      <c r="EI3306">
        <v>132</v>
      </c>
      <c r="EJ3306">
        <v>132</v>
      </c>
      <c r="EK3306">
        <v>132</v>
      </c>
      <c r="EL3306">
        <v>132</v>
      </c>
      <c r="EM3306">
        <v>134</v>
      </c>
      <c r="EN3306">
        <v>137</v>
      </c>
      <c r="EO3306">
        <v>140</v>
      </c>
      <c r="EP3306">
        <v>138</v>
      </c>
      <c r="EQ3306">
        <v>141</v>
      </c>
      <c r="ER3306">
        <v>141</v>
      </c>
      <c r="ES3306">
        <v>141</v>
      </c>
      <c r="ET3306">
        <v>140</v>
      </c>
      <c r="EU3306">
        <v>141</v>
      </c>
      <c r="EV3306">
        <v>144</v>
      </c>
      <c r="EW3306">
        <v>146</v>
      </c>
      <c r="EX3306">
        <v>148</v>
      </c>
    </row>
    <row r="3307" spans="2:154" x14ac:dyDescent="0.25">
      <c r="B3307" t="s">
        <v>584</v>
      </c>
      <c r="C3307">
        <v>38.435425739999999</v>
      </c>
      <c r="D3307">
        <v>-78.875362539999998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1</v>
      </c>
      <c r="DD3307">
        <v>1</v>
      </c>
      <c r="DE3307">
        <v>1</v>
      </c>
      <c r="DF3307">
        <v>1</v>
      </c>
      <c r="DG3307">
        <v>1</v>
      </c>
      <c r="DH3307">
        <v>1</v>
      </c>
      <c r="DI3307">
        <v>1</v>
      </c>
      <c r="DJ3307">
        <v>1</v>
      </c>
      <c r="DK3307">
        <v>1</v>
      </c>
      <c r="DL3307">
        <v>1</v>
      </c>
      <c r="DM3307">
        <v>1</v>
      </c>
      <c r="DN3307">
        <v>1</v>
      </c>
      <c r="DO3307">
        <v>1</v>
      </c>
      <c r="DP3307">
        <v>1</v>
      </c>
      <c r="DQ3307">
        <v>1</v>
      </c>
      <c r="DR3307">
        <v>1</v>
      </c>
      <c r="DS3307">
        <v>1</v>
      </c>
      <c r="DT3307">
        <v>1</v>
      </c>
      <c r="DU3307">
        <v>1</v>
      </c>
      <c r="DV3307">
        <v>1</v>
      </c>
      <c r="DW3307">
        <v>1</v>
      </c>
      <c r="DX3307">
        <v>1</v>
      </c>
      <c r="DY3307">
        <v>1</v>
      </c>
      <c r="DZ3307">
        <v>1</v>
      </c>
      <c r="EA3307">
        <v>1</v>
      </c>
      <c r="EB3307">
        <v>1</v>
      </c>
      <c r="EC3307">
        <v>1</v>
      </c>
      <c r="ED3307">
        <v>1</v>
      </c>
      <c r="EE3307">
        <v>1</v>
      </c>
      <c r="EF3307">
        <v>1</v>
      </c>
      <c r="EG3307">
        <v>1</v>
      </c>
      <c r="EH3307">
        <v>1</v>
      </c>
      <c r="EI3307">
        <v>1</v>
      </c>
      <c r="EJ3307">
        <v>1</v>
      </c>
      <c r="EK3307">
        <v>1</v>
      </c>
      <c r="EL3307">
        <v>1</v>
      </c>
      <c r="EM3307">
        <v>1</v>
      </c>
      <c r="EN3307">
        <v>1</v>
      </c>
      <c r="EO3307">
        <v>2</v>
      </c>
      <c r="EP3307">
        <v>2</v>
      </c>
      <c r="EQ3307">
        <v>2</v>
      </c>
      <c r="ER3307">
        <v>2</v>
      </c>
      <c r="ES3307">
        <v>2</v>
      </c>
      <c r="ET3307">
        <v>2</v>
      </c>
      <c r="EU3307">
        <v>2</v>
      </c>
      <c r="EV3307">
        <v>2</v>
      </c>
      <c r="EW3307">
        <v>2</v>
      </c>
      <c r="EX3307">
        <v>2</v>
      </c>
    </row>
    <row r="3308" spans="2:154" x14ac:dyDescent="0.25">
      <c r="B3308" t="s">
        <v>584</v>
      </c>
      <c r="C3308">
        <v>37.291863130000003</v>
      </c>
      <c r="D3308">
        <v>-77.297546839999995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2</v>
      </c>
      <c r="BV3308">
        <v>2</v>
      </c>
      <c r="BW3308">
        <v>2</v>
      </c>
      <c r="BX3308">
        <v>2</v>
      </c>
      <c r="BY3308">
        <v>2</v>
      </c>
      <c r="BZ3308">
        <v>2</v>
      </c>
      <c r="CA3308">
        <v>2</v>
      </c>
      <c r="CB3308">
        <v>2</v>
      </c>
      <c r="CC3308">
        <v>2</v>
      </c>
      <c r="CD3308">
        <v>2</v>
      </c>
      <c r="CE3308">
        <v>2</v>
      </c>
      <c r="CF3308">
        <v>2</v>
      </c>
      <c r="CG3308">
        <v>2</v>
      </c>
      <c r="CH3308">
        <v>2</v>
      </c>
      <c r="CI3308">
        <v>2</v>
      </c>
      <c r="CJ3308">
        <v>2</v>
      </c>
      <c r="CK3308">
        <v>2</v>
      </c>
      <c r="CL3308">
        <v>2</v>
      </c>
      <c r="CM3308">
        <v>2</v>
      </c>
      <c r="CN3308">
        <v>2</v>
      </c>
      <c r="CO3308">
        <v>3</v>
      </c>
      <c r="CP3308">
        <v>3</v>
      </c>
      <c r="CQ3308">
        <v>3</v>
      </c>
      <c r="CR3308">
        <v>5</v>
      </c>
      <c r="CS3308">
        <v>4</v>
      </c>
      <c r="CT3308">
        <v>3</v>
      </c>
      <c r="CU3308">
        <v>3</v>
      </c>
      <c r="CV3308">
        <v>4</v>
      </c>
      <c r="CW3308">
        <v>4</v>
      </c>
      <c r="CX3308">
        <v>4</v>
      </c>
      <c r="CY3308">
        <v>6</v>
      </c>
      <c r="CZ3308">
        <v>6</v>
      </c>
      <c r="DA3308">
        <v>6</v>
      </c>
      <c r="DB3308">
        <v>7</v>
      </c>
      <c r="DC3308">
        <v>7</v>
      </c>
      <c r="DD3308">
        <v>6</v>
      </c>
      <c r="DE3308">
        <v>6</v>
      </c>
      <c r="DF3308">
        <v>6</v>
      </c>
      <c r="DG3308">
        <v>8</v>
      </c>
      <c r="DH3308">
        <v>8</v>
      </c>
      <c r="DI3308">
        <v>8</v>
      </c>
      <c r="DJ3308">
        <v>8</v>
      </c>
      <c r="DK3308">
        <v>8</v>
      </c>
      <c r="DL3308">
        <v>8</v>
      </c>
      <c r="DM3308">
        <v>8</v>
      </c>
      <c r="DN3308">
        <v>8</v>
      </c>
      <c r="DO3308">
        <v>8</v>
      </c>
      <c r="DP3308">
        <v>9</v>
      </c>
      <c r="DQ3308">
        <v>9</v>
      </c>
      <c r="DR3308">
        <v>9</v>
      </c>
      <c r="DS3308">
        <v>9</v>
      </c>
      <c r="DT3308">
        <v>8</v>
      </c>
      <c r="DU3308">
        <v>8</v>
      </c>
      <c r="DV3308">
        <v>8</v>
      </c>
      <c r="DW3308">
        <v>8</v>
      </c>
      <c r="DX3308">
        <v>8</v>
      </c>
      <c r="DY3308">
        <v>8</v>
      </c>
      <c r="DZ3308">
        <v>8</v>
      </c>
      <c r="EA3308">
        <v>10</v>
      </c>
      <c r="EB3308">
        <v>9</v>
      </c>
      <c r="EC3308">
        <v>9</v>
      </c>
      <c r="ED3308">
        <v>9</v>
      </c>
      <c r="EE3308">
        <v>9</v>
      </c>
      <c r="EF3308">
        <v>9</v>
      </c>
      <c r="EG3308">
        <v>9</v>
      </c>
      <c r="EH3308">
        <v>9</v>
      </c>
      <c r="EI3308">
        <v>9</v>
      </c>
      <c r="EJ3308">
        <v>9</v>
      </c>
      <c r="EK3308">
        <v>9</v>
      </c>
      <c r="EL3308">
        <v>10</v>
      </c>
      <c r="EM3308">
        <v>10</v>
      </c>
      <c r="EN3308">
        <v>10</v>
      </c>
      <c r="EO3308">
        <v>10</v>
      </c>
      <c r="EP3308">
        <v>9</v>
      </c>
      <c r="EQ3308">
        <v>10</v>
      </c>
      <c r="ER3308">
        <v>10</v>
      </c>
      <c r="ES3308">
        <v>10</v>
      </c>
      <c r="ET3308">
        <v>11</v>
      </c>
      <c r="EU3308">
        <v>11</v>
      </c>
      <c r="EV3308">
        <v>11</v>
      </c>
      <c r="EW3308">
        <v>11</v>
      </c>
      <c r="EX3308">
        <v>11</v>
      </c>
    </row>
    <row r="3309" spans="2:154" x14ac:dyDescent="0.25">
      <c r="B3309" t="s">
        <v>584</v>
      </c>
      <c r="C3309">
        <v>37.782586209999998</v>
      </c>
      <c r="D3309">
        <v>-79.44262865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1</v>
      </c>
      <c r="CI3309">
        <v>1</v>
      </c>
      <c r="CJ3309">
        <v>1</v>
      </c>
      <c r="CK3309">
        <v>1</v>
      </c>
      <c r="CL3309">
        <v>1</v>
      </c>
      <c r="CM3309">
        <v>1</v>
      </c>
      <c r="CN3309">
        <v>1</v>
      </c>
      <c r="CO3309">
        <v>1</v>
      </c>
      <c r="CP3309">
        <v>1</v>
      </c>
      <c r="CQ3309">
        <v>1</v>
      </c>
      <c r="CR3309">
        <v>1</v>
      </c>
      <c r="CS3309">
        <v>1</v>
      </c>
      <c r="CT3309">
        <v>1</v>
      </c>
      <c r="CU3309">
        <v>1</v>
      </c>
      <c r="CV3309">
        <v>1</v>
      </c>
      <c r="CW3309">
        <v>1</v>
      </c>
      <c r="CX3309">
        <v>1</v>
      </c>
      <c r="CY3309">
        <v>1</v>
      </c>
      <c r="CZ3309">
        <v>1</v>
      </c>
      <c r="DA3309">
        <v>1</v>
      </c>
      <c r="DB3309">
        <v>1</v>
      </c>
      <c r="DC3309">
        <v>1</v>
      </c>
      <c r="DD3309">
        <v>1</v>
      </c>
      <c r="DE3309">
        <v>1</v>
      </c>
      <c r="DF3309">
        <v>1</v>
      </c>
      <c r="DG3309">
        <v>1</v>
      </c>
      <c r="DH3309">
        <v>1</v>
      </c>
      <c r="DI3309">
        <v>1</v>
      </c>
      <c r="DJ3309">
        <v>1</v>
      </c>
      <c r="DK3309">
        <v>1</v>
      </c>
      <c r="DL3309">
        <v>1</v>
      </c>
      <c r="DM3309">
        <v>1</v>
      </c>
      <c r="DN3309">
        <v>1</v>
      </c>
      <c r="DO3309">
        <v>1</v>
      </c>
      <c r="DP3309">
        <v>1</v>
      </c>
      <c r="DQ3309">
        <v>1</v>
      </c>
      <c r="DR3309">
        <v>1</v>
      </c>
      <c r="DS3309">
        <v>1</v>
      </c>
      <c r="DT3309">
        <v>1</v>
      </c>
      <c r="DU3309">
        <v>1</v>
      </c>
      <c r="DV3309">
        <v>1</v>
      </c>
      <c r="DW3309">
        <v>1</v>
      </c>
      <c r="DX3309">
        <v>2</v>
      </c>
      <c r="DY3309">
        <v>2</v>
      </c>
      <c r="DZ3309">
        <v>2</v>
      </c>
      <c r="EA3309">
        <v>1</v>
      </c>
      <c r="EB3309">
        <v>1</v>
      </c>
      <c r="EC3309">
        <v>1</v>
      </c>
      <c r="ED3309">
        <v>1</v>
      </c>
      <c r="EE3309">
        <v>1</v>
      </c>
      <c r="EF3309">
        <v>1</v>
      </c>
      <c r="EG3309">
        <v>1</v>
      </c>
      <c r="EH3309">
        <v>1</v>
      </c>
      <c r="EI3309">
        <v>1</v>
      </c>
      <c r="EJ3309">
        <v>1</v>
      </c>
      <c r="EK3309">
        <v>1</v>
      </c>
      <c r="EL3309">
        <v>1</v>
      </c>
      <c r="EM3309">
        <v>1</v>
      </c>
      <c r="EN3309">
        <v>1</v>
      </c>
      <c r="EO3309">
        <v>1</v>
      </c>
      <c r="EP3309">
        <v>1</v>
      </c>
      <c r="EQ3309">
        <v>1</v>
      </c>
      <c r="ER3309">
        <v>1</v>
      </c>
      <c r="ES3309">
        <v>1</v>
      </c>
      <c r="ET3309">
        <v>1</v>
      </c>
      <c r="EU3309">
        <v>1</v>
      </c>
      <c r="EV3309">
        <v>1</v>
      </c>
      <c r="EW3309">
        <v>1</v>
      </c>
      <c r="EX3309">
        <v>1</v>
      </c>
    </row>
    <row r="3310" spans="2:154" x14ac:dyDescent="0.25">
      <c r="B3310" t="s">
        <v>584</v>
      </c>
      <c r="C3310">
        <v>37.400213989999997</v>
      </c>
      <c r="D3310">
        <v>-79.198881380000003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1</v>
      </c>
      <c r="CC3310">
        <v>3</v>
      </c>
      <c r="CD3310">
        <v>3</v>
      </c>
      <c r="CE3310">
        <v>3</v>
      </c>
      <c r="CF3310">
        <v>3</v>
      </c>
      <c r="CG3310">
        <v>3</v>
      </c>
      <c r="CH3310">
        <v>3</v>
      </c>
      <c r="CI3310">
        <v>3</v>
      </c>
      <c r="CJ3310">
        <v>4</v>
      </c>
      <c r="CK3310">
        <v>4</v>
      </c>
      <c r="CL3310">
        <v>4</v>
      </c>
      <c r="CM3310">
        <v>5</v>
      </c>
      <c r="CN3310">
        <v>5</v>
      </c>
      <c r="CO3310">
        <v>5</v>
      </c>
      <c r="CP3310">
        <v>5</v>
      </c>
      <c r="CQ3310">
        <v>5</v>
      </c>
      <c r="CR3310">
        <v>5</v>
      </c>
      <c r="CS3310">
        <v>5</v>
      </c>
      <c r="CT3310">
        <v>5</v>
      </c>
      <c r="CU3310">
        <v>5</v>
      </c>
      <c r="CV3310">
        <v>6</v>
      </c>
      <c r="CW3310">
        <v>6</v>
      </c>
      <c r="CX3310">
        <v>6</v>
      </c>
      <c r="CY3310">
        <v>6</v>
      </c>
      <c r="CZ3310">
        <v>6</v>
      </c>
      <c r="DA3310">
        <v>6</v>
      </c>
      <c r="DB3310">
        <v>7</v>
      </c>
      <c r="DC3310">
        <v>7</v>
      </c>
      <c r="DD3310">
        <v>7</v>
      </c>
      <c r="DE3310">
        <v>9</v>
      </c>
      <c r="DF3310">
        <v>9</v>
      </c>
      <c r="DG3310">
        <v>9</v>
      </c>
      <c r="DH3310">
        <v>8</v>
      </c>
      <c r="DI3310">
        <v>8</v>
      </c>
      <c r="DJ3310">
        <v>8</v>
      </c>
      <c r="DK3310">
        <v>8</v>
      </c>
      <c r="DL3310">
        <v>8</v>
      </c>
      <c r="DM3310">
        <v>8</v>
      </c>
      <c r="DN3310">
        <v>8</v>
      </c>
      <c r="DO3310">
        <v>8</v>
      </c>
      <c r="DP3310">
        <v>8</v>
      </c>
      <c r="DQ3310">
        <v>8</v>
      </c>
      <c r="DR3310">
        <v>8</v>
      </c>
      <c r="DS3310">
        <v>8</v>
      </c>
      <c r="DT3310">
        <v>8</v>
      </c>
      <c r="DU3310">
        <v>8</v>
      </c>
      <c r="DV3310">
        <v>8</v>
      </c>
      <c r="DW3310">
        <v>8</v>
      </c>
      <c r="DX3310">
        <v>8</v>
      </c>
      <c r="DY3310">
        <v>8</v>
      </c>
      <c r="DZ3310">
        <v>8</v>
      </c>
      <c r="EA3310">
        <v>9</v>
      </c>
      <c r="EB3310">
        <v>8</v>
      </c>
      <c r="EC3310">
        <v>8</v>
      </c>
      <c r="ED3310">
        <v>8</v>
      </c>
      <c r="EE3310">
        <v>8</v>
      </c>
      <c r="EF3310">
        <v>9</v>
      </c>
      <c r="EG3310">
        <v>9</v>
      </c>
      <c r="EH3310">
        <v>9</v>
      </c>
      <c r="EI3310">
        <v>10</v>
      </c>
      <c r="EJ3310">
        <v>9</v>
      </c>
      <c r="EK3310">
        <v>9</v>
      </c>
      <c r="EL3310">
        <v>9</v>
      </c>
      <c r="EM3310">
        <v>9</v>
      </c>
      <c r="EN3310">
        <v>9</v>
      </c>
      <c r="EO3310">
        <v>9</v>
      </c>
      <c r="EP3310">
        <v>10</v>
      </c>
      <c r="EQ3310">
        <v>10</v>
      </c>
      <c r="ER3310">
        <v>10</v>
      </c>
      <c r="ES3310">
        <v>10</v>
      </c>
      <c r="ET3310">
        <v>10</v>
      </c>
      <c r="EU3310">
        <v>10</v>
      </c>
      <c r="EV3310">
        <v>12</v>
      </c>
      <c r="EW3310">
        <v>12</v>
      </c>
      <c r="EX3310">
        <v>13</v>
      </c>
    </row>
    <row r="3311" spans="2:154" x14ac:dyDescent="0.25">
      <c r="B3311" t="s">
        <v>584</v>
      </c>
      <c r="C3311">
        <v>38.7464321</v>
      </c>
      <c r="D3311">
        <v>-77.485099050000002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2</v>
      </c>
      <c r="BL3311">
        <v>2</v>
      </c>
      <c r="BM3311">
        <v>2</v>
      </c>
      <c r="BN3311">
        <v>2</v>
      </c>
      <c r="BO3311">
        <v>2</v>
      </c>
      <c r="BP3311">
        <v>2</v>
      </c>
      <c r="BQ3311">
        <v>2</v>
      </c>
      <c r="BR3311">
        <v>2</v>
      </c>
      <c r="BS3311">
        <v>2</v>
      </c>
      <c r="BT3311">
        <v>2</v>
      </c>
      <c r="BU3311">
        <v>2</v>
      </c>
      <c r="BV3311">
        <v>2</v>
      </c>
      <c r="BW3311">
        <v>2</v>
      </c>
      <c r="BX3311">
        <v>3</v>
      </c>
      <c r="BY3311">
        <v>3</v>
      </c>
      <c r="BZ3311">
        <v>3</v>
      </c>
      <c r="CA3311">
        <v>3</v>
      </c>
      <c r="CB3311">
        <v>3</v>
      </c>
      <c r="CC3311">
        <v>3</v>
      </c>
      <c r="CD3311">
        <v>3</v>
      </c>
      <c r="CE3311">
        <v>3</v>
      </c>
      <c r="CF3311">
        <v>3</v>
      </c>
      <c r="CG3311">
        <v>3</v>
      </c>
      <c r="CH3311">
        <v>4</v>
      </c>
      <c r="CI3311">
        <v>4</v>
      </c>
      <c r="CJ3311">
        <v>4</v>
      </c>
      <c r="CK3311">
        <v>4</v>
      </c>
      <c r="CL3311">
        <v>4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  <c r="CZ3311">
        <v>4</v>
      </c>
      <c r="DA3311">
        <v>4</v>
      </c>
      <c r="DB3311">
        <v>4</v>
      </c>
      <c r="DC3311">
        <v>4</v>
      </c>
      <c r="DD3311">
        <v>4</v>
      </c>
      <c r="DE3311">
        <v>4</v>
      </c>
      <c r="DF3311">
        <v>4</v>
      </c>
      <c r="DG3311">
        <v>4</v>
      </c>
      <c r="DH3311">
        <v>4</v>
      </c>
      <c r="DI3311">
        <v>4</v>
      </c>
      <c r="DJ3311">
        <v>4</v>
      </c>
      <c r="DK3311">
        <v>4</v>
      </c>
      <c r="DL3311">
        <v>4</v>
      </c>
      <c r="DM3311">
        <v>4</v>
      </c>
      <c r="DN3311">
        <v>4</v>
      </c>
      <c r="DO3311">
        <v>4</v>
      </c>
      <c r="DP3311">
        <v>4</v>
      </c>
      <c r="DQ3311">
        <v>4</v>
      </c>
      <c r="DR3311">
        <v>4</v>
      </c>
      <c r="DS3311">
        <v>4</v>
      </c>
      <c r="DT3311">
        <v>4</v>
      </c>
      <c r="DU3311">
        <v>4</v>
      </c>
      <c r="DV3311">
        <v>4</v>
      </c>
      <c r="DW3311">
        <v>4</v>
      </c>
      <c r="DX3311">
        <v>4</v>
      </c>
      <c r="DY3311">
        <v>4</v>
      </c>
      <c r="DZ3311">
        <v>4</v>
      </c>
      <c r="EA3311">
        <v>4</v>
      </c>
      <c r="EB3311">
        <v>4</v>
      </c>
      <c r="EC3311">
        <v>4</v>
      </c>
      <c r="ED3311">
        <v>4</v>
      </c>
      <c r="EE3311">
        <v>4</v>
      </c>
      <c r="EF3311">
        <v>4</v>
      </c>
      <c r="EG3311">
        <v>4</v>
      </c>
      <c r="EH3311">
        <v>4</v>
      </c>
      <c r="EI3311">
        <v>4</v>
      </c>
      <c r="EJ3311">
        <v>4</v>
      </c>
      <c r="EK3311">
        <v>6</v>
      </c>
      <c r="EL3311">
        <v>6</v>
      </c>
      <c r="EM3311">
        <v>6</v>
      </c>
      <c r="EN3311">
        <v>6</v>
      </c>
      <c r="EO3311">
        <v>4</v>
      </c>
      <c r="EP3311">
        <v>4</v>
      </c>
      <c r="EQ3311">
        <v>5</v>
      </c>
      <c r="ER3311">
        <v>5</v>
      </c>
      <c r="ES3311">
        <v>5</v>
      </c>
      <c r="ET3311">
        <v>5</v>
      </c>
      <c r="EU3311">
        <v>5</v>
      </c>
      <c r="EV3311">
        <v>5</v>
      </c>
      <c r="EW3311">
        <v>5</v>
      </c>
      <c r="EX3311">
        <v>5</v>
      </c>
    </row>
    <row r="3312" spans="2:154" x14ac:dyDescent="0.25">
      <c r="B3312" t="s">
        <v>584</v>
      </c>
      <c r="C3312">
        <v>38.770585310000001</v>
      </c>
      <c r="D3312">
        <v>-77.443993070000005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1</v>
      </c>
      <c r="CD3312">
        <v>1</v>
      </c>
      <c r="CE3312">
        <v>1</v>
      </c>
      <c r="CF3312">
        <v>3</v>
      </c>
      <c r="CG3312">
        <v>3</v>
      </c>
      <c r="CH3312">
        <v>3</v>
      </c>
      <c r="CI3312">
        <v>3</v>
      </c>
      <c r="CJ3312">
        <v>3</v>
      </c>
      <c r="CK3312">
        <v>3</v>
      </c>
      <c r="CL3312">
        <v>3</v>
      </c>
      <c r="CM3312">
        <v>3</v>
      </c>
      <c r="CN3312">
        <v>3</v>
      </c>
      <c r="CO3312">
        <v>3</v>
      </c>
      <c r="CP3312">
        <v>3</v>
      </c>
      <c r="CQ3312">
        <v>3</v>
      </c>
      <c r="CR3312">
        <v>3</v>
      </c>
      <c r="CS3312">
        <v>3</v>
      </c>
      <c r="CT3312">
        <v>3</v>
      </c>
      <c r="CU3312">
        <v>3</v>
      </c>
      <c r="CV3312">
        <v>3</v>
      </c>
      <c r="CW3312">
        <v>3</v>
      </c>
      <c r="CX3312">
        <v>3</v>
      </c>
      <c r="CY3312">
        <v>3</v>
      </c>
      <c r="CZ3312">
        <v>3</v>
      </c>
      <c r="DA3312">
        <v>3</v>
      </c>
      <c r="DB3312">
        <v>3</v>
      </c>
      <c r="DC3312">
        <v>3</v>
      </c>
      <c r="DD3312">
        <v>3</v>
      </c>
      <c r="DE3312">
        <v>3</v>
      </c>
      <c r="DF3312">
        <v>3</v>
      </c>
      <c r="DG3312">
        <v>3</v>
      </c>
      <c r="DH3312">
        <v>3</v>
      </c>
      <c r="DI3312">
        <v>3</v>
      </c>
      <c r="DJ3312">
        <v>3</v>
      </c>
      <c r="DK3312">
        <v>3</v>
      </c>
      <c r="DL3312">
        <v>3</v>
      </c>
      <c r="DM3312">
        <v>3</v>
      </c>
      <c r="DN3312">
        <v>3</v>
      </c>
      <c r="DO3312">
        <v>3</v>
      </c>
      <c r="DP3312">
        <v>3</v>
      </c>
      <c r="DQ3312">
        <v>3</v>
      </c>
      <c r="DR3312">
        <v>3</v>
      </c>
      <c r="DS3312">
        <v>3</v>
      </c>
      <c r="DT3312">
        <v>3</v>
      </c>
      <c r="DU3312">
        <v>3</v>
      </c>
      <c r="DV3312">
        <v>3</v>
      </c>
      <c r="DW3312">
        <v>3</v>
      </c>
      <c r="DX3312">
        <v>3</v>
      </c>
      <c r="DY3312">
        <v>3</v>
      </c>
      <c r="DZ3312">
        <v>3</v>
      </c>
      <c r="EA3312">
        <v>3</v>
      </c>
      <c r="EB3312">
        <v>3</v>
      </c>
      <c r="EC3312">
        <v>3</v>
      </c>
      <c r="ED3312">
        <v>3</v>
      </c>
      <c r="EE3312">
        <v>3</v>
      </c>
      <c r="EF3312">
        <v>3</v>
      </c>
      <c r="EG3312">
        <v>3</v>
      </c>
      <c r="EH3312">
        <v>3</v>
      </c>
      <c r="EI3312">
        <v>3</v>
      </c>
      <c r="EJ3312">
        <v>3</v>
      </c>
      <c r="EK3312">
        <v>3</v>
      </c>
      <c r="EL3312">
        <v>3</v>
      </c>
      <c r="EM3312">
        <v>3</v>
      </c>
      <c r="EN3312">
        <v>3</v>
      </c>
      <c r="EO3312">
        <v>3</v>
      </c>
      <c r="EP3312">
        <v>3</v>
      </c>
      <c r="EQ3312">
        <v>3</v>
      </c>
      <c r="ER3312">
        <v>3</v>
      </c>
      <c r="ES3312">
        <v>3</v>
      </c>
      <c r="ET3312">
        <v>3</v>
      </c>
      <c r="EU3312">
        <v>3</v>
      </c>
      <c r="EV3312">
        <v>3</v>
      </c>
      <c r="EW3312">
        <v>3</v>
      </c>
      <c r="EX3312">
        <v>3</v>
      </c>
    </row>
    <row r="3313" spans="2:154" x14ac:dyDescent="0.25">
      <c r="B3313" t="s">
        <v>584</v>
      </c>
      <c r="C3313">
        <v>36.682120939999997</v>
      </c>
      <c r="D3313">
        <v>-79.8635277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1</v>
      </c>
      <c r="BS3313">
        <v>1</v>
      </c>
      <c r="BT3313">
        <v>1</v>
      </c>
      <c r="BU3313">
        <v>1</v>
      </c>
      <c r="BV3313">
        <v>1</v>
      </c>
      <c r="BW3313">
        <v>1</v>
      </c>
      <c r="BX3313">
        <v>1</v>
      </c>
      <c r="BY3313">
        <v>1</v>
      </c>
      <c r="BZ3313">
        <v>1</v>
      </c>
      <c r="CA3313">
        <v>1</v>
      </c>
      <c r="CB3313">
        <v>1</v>
      </c>
      <c r="CC3313">
        <v>1</v>
      </c>
      <c r="CD3313">
        <v>1</v>
      </c>
      <c r="CE3313">
        <v>2</v>
      </c>
      <c r="CF3313">
        <v>3</v>
      </c>
      <c r="CG3313">
        <v>3</v>
      </c>
      <c r="CH3313">
        <v>3</v>
      </c>
      <c r="CI3313">
        <v>3</v>
      </c>
      <c r="CJ3313">
        <v>3</v>
      </c>
      <c r="CK3313">
        <v>3</v>
      </c>
      <c r="CL3313">
        <v>3</v>
      </c>
      <c r="CM3313">
        <v>4</v>
      </c>
      <c r="CN3313">
        <v>4</v>
      </c>
      <c r="CO3313">
        <v>4</v>
      </c>
      <c r="CP3313">
        <v>4</v>
      </c>
      <c r="CQ3313">
        <v>4</v>
      </c>
      <c r="CR3313">
        <v>4</v>
      </c>
      <c r="CS3313">
        <v>4</v>
      </c>
      <c r="CT3313">
        <v>4</v>
      </c>
      <c r="CU3313">
        <v>4</v>
      </c>
      <c r="CV3313">
        <v>4</v>
      </c>
      <c r="CW3313">
        <v>4</v>
      </c>
      <c r="CX3313">
        <v>4</v>
      </c>
      <c r="CY3313">
        <v>4</v>
      </c>
      <c r="CZ3313">
        <v>4</v>
      </c>
      <c r="DA3313">
        <v>4</v>
      </c>
      <c r="DB3313">
        <v>4</v>
      </c>
      <c r="DC3313">
        <v>4</v>
      </c>
      <c r="DD3313">
        <v>5</v>
      </c>
      <c r="DE3313">
        <v>5</v>
      </c>
      <c r="DF3313">
        <v>5</v>
      </c>
      <c r="DG3313">
        <v>5</v>
      </c>
      <c r="DH3313">
        <v>5</v>
      </c>
      <c r="DI3313">
        <v>5</v>
      </c>
      <c r="DJ3313">
        <v>5</v>
      </c>
      <c r="DK3313">
        <v>5</v>
      </c>
      <c r="DL3313">
        <v>6</v>
      </c>
      <c r="DM3313">
        <v>6</v>
      </c>
      <c r="DN3313">
        <v>6</v>
      </c>
      <c r="DO3313">
        <v>6</v>
      </c>
      <c r="DP3313">
        <v>6</v>
      </c>
      <c r="DQ3313">
        <v>6</v>
      </c>
      <c r="DR3313">
        <v>6</v>
      </c>
      <c r="DS3313">
        <v>6</v>
      </c>
      <c r="DT3313">
        <v>6</v>
      </c>
      <c r="DU3313">
        <v>6</v>
      </c>
      <c r="DV3313">
        <v>6</v>
      </c>
      <c r="DW3313">
        <v>6</v>
      </c>
      <c r="DX3313">
        <v>7</v>
      </c>
      <c r="DY3313">
        <v>7</v>
      </c>
      <c r="DZ3313">
        <v>7</v>
      </c>
      <c r="EA3313">
        <v>7</v>
      </c>
      <c r="EB3313">
        <v>7</v>
      </c>
      <c r="EC3313">
        <v>7</v>
      </c>
      <c r="ED3313">
        <v>7</v>
      </c>
      <c r="EE3313">
        <v>7</v>
      </c>
      <c r="EF3313">
        <v>7</v>
      </c>
      <c r="EG3313">
        <v>7</v>
      </c>
      <c r="EH3313">
        <v>7</v>
      </c>
      <c r="EI3313">
        <v>7</v>
      </c>
      <c r="EJ3313">
        <v>7</v>
      </c>
      <c r="EK3313">
        <v>7</v>
      </c>
      <c r="EL3313">
        <v>7</v>
      </c>
      <c r="EM3313">
        <v>7</v>
      </c>
      <c r="EN3313">
        <v>7</v>
      </c>
      <c r="EO3313">
        <v>7</v>
      </c>
      <c r="EP3313">
        <v>7</v>
      </c>
      <c r="EQ3313">
        <v>7</v>
      </c>
      <c r="ER3313">
        <v>7</v>
      </c>
      <c r="ES3313">
        <v>7</v>
      </c>
      <c r="ET3313">
        <v>7</v>
      </c>
      <c r="EU3313">
        <v>7</v>
      </c>
      <c r="EV3313">
        <v>9</v>
      </c>
      <c r="EW3313">
        <v>11</v>
      </c>
      <c r="EX3313">
        <v>13</v>
      </c>
    </row>
    <row r="3314" spans="2:154" x14ac:dyDescent="0.25">
      <c r="B3314" t="s">
        <v>584</v>
      </c>
      <c r="C3314">
        <v>37.081668989999997</v>
      </c>
      <c r="D3314">
        <v>-76.517541089999995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17</v>
      </c>
      <c r="CG3314">
        <v>17</v>
      </c>
      <c r="CH3314">
        <v>17</v>
      </c>
      <c r="CI3314">
        <v>17</v>
      </c>
      <c r="CJ3314">
        <v>19</v>
      </c>
      <c r="CK3314">
        <v>61</v>
      </c>
      <c r="CL3314">
        <v>69</v>
      </c>
      <c r="CM3314">
        <v>74</v>
      </c>
      <c r="CN3314">
        <v>75</v>
      </c>
      <c r="CO3314">
        <v>78</v>
      </c>
      <c r="CP3314">
        <v>78</v>
      </c>
      <c r="CQ3314">
        <v>78</v>
      </c>
      <c r="CR3314">
        <v>79</v>
      </c>
      <c r="CS3314">
        <v>81</v>
      </c>
      <c r="CT3314">
        <v>81</v>
      </c>
      <c r="CU3314">
        <v>81</v>
      </c>
      <c r="CV3314">
        <v>82</v>
      </c>
      <c r="CW3314">
        <v>82</v>
      </c>
      <c r="CX3314">
        <v>84</v>
      </c>
      <c r="CY3314">
        <v>85</v>
      </c>
      <c r="CZ3314">
        <v>85</v>
      </c>
      <c r="DA3314">
        <v>86</v>
      </c>
      <c r="DB3314">
        <v>90</v>
      </c>
      <c r="DC3314">
        <v>89</v>
      </c>
      <c r="DD3314">
        <v>90</v>
      </c>
      <c r="DE3314">
        <v>91</v>
      </c>
      <c r="DF3314">
        <v>91</v>
      </c>
      <c r="DG3314">
        <v>93</v>
      </c>
      <c r="DH3314">
        <v>93</v>
      </c>
      <c r="DI3314">
        <v>93</v>
      </c>
      <c r="DJ3314">
        <v>93</v>
      </c>
      <c r="DK3314">
        <v>93</v>
      </c>
      <c r="DL3314">
        <v>93</v>
      </c>
      <c r="DM3314">
        <v>93</v>
      </c>
      <c r="DN3314">
        <v>93</v>
      </c>
      <c r="DO3314">
        <v>95</v>
      </c>
      <c r="DP3314">
        <v>96</v>
      </c>
      <c r="DQ3314">
        <v>96</v>
      </c>
      <c r="DR3314">
        <v>96</v>
      </c>
      <c r="DS3314">
        <v>96</v>
      </c>
      <c r="DT3314">
        <v>96</v>
      </c>
      <c r="DU3314">
        <v>96</v>
      </c>
      <c r="DV3314">
        <v>97</v>
      </c>
      <c r="DW3314">
        <v>97</v>
      </c>
      <c r="DX3314">
        <v>97</v>
      </c>
      <c r="DY3314">
        <v>97</v>
      </c>
      <c r="DZ3314">
        <v>97</v>
      </c>
      <c r="EA3314">
        <v>97</v>
      </c>
      <c r="EB3314">
        <v>98</v>
      </c>
      <c r="EC3314">
        <v>98</v>
      </c>
      <c r="ED3314">
        <v>98</v>
      </c>
      <c r="EE3314">
        <v>99</v>
      </c>
      <c r="EF3314">
        <v>100</v>
      </c>
      <c r="EG3314">
        <v>102</v>
      </c>
      <c r="EH3314">
        <v>102</v>
      </c>
      <c r="EI3314">
        <v>103</v>
      </c>
      <c r="EJ3314">
        <v>103</v>
      </c>
      <c r="EK3314">
        <v>103</v>
      </c>
      <c r="EL3314">
        <v>103</v>
      </c>
      <c r="EM3314">
        <v>103</v>
      </c>
      <c r="EN3314">
        <v>103</v>
      </c>
      <c r="EO3314">
        <v>103</v>
      </c>
      <c r="EP3314">
        <v>103</v>
      </c>
      <c r="EQ3314">
        <v>104</v>
      </c>
      <c r="ER3314">
        <v>104</v>
      </c>
      <c r="ES3314">
        <v>105</v>
      </c>
      <c r="ET3314">
        <v>106</v>
      </c>
      <c r="EU3314">
        <v>106</v>
      </c>
      <c r="EV3314">
        <v>106</v>
      </c>
      <c r="EW3314">
        <v>106</v>
      </c>
      <c r="EX3314">
        <v>106</v>
      </c>
    </row>
    <row r="3315" spans="2:154" x14ac:dyDescent="0.25">
      <c r="B3315" t="s">
        <v>584</v>
      </c>
      <c r="C3315">
        <v>36.89934014</v>
      </c>
      <c r="D3315">
        <v>-76.264208719999999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  <c r="EJ3315">
        <v>0</v>
      </c>
      <c r="EK3315">
        <v>0</v>
      </c>
      <c r="EL3315">
        <v>0</v>
      </c>
      <c r="EM3315">
        <v>0</v>
      </c>
      <c r="EN3315">
        <v>0</v>
      </c>
      <c r="EO3315">
        <v>0</v>
      </c>
      <c r="EP3315">
        <v>0</v>
      </c>
      <c r="EQ3315">
        <v>0</v>
      </c>
      <c r="ER3315">
        <v>0</v>
      </c>
      <c r="ES3315">
        <v>0</v>
      </c>
      <c r="ET3315">
        <v>0</v>
      </c>
      <c r="EU3315">
        <v>0</v>
      </c>
      <c r="EV3315">
        <v>0</v>
      </c>
      <c r="EW3315">
        <v>0</v>
      </c>
      <c r="EX3315">
        <v>0</v>
      </c>
    </row>
    <row r="3316" spans="2:154" x14ac:dyDescent="0.25">
      <c r="B3316" t="s">
        <v>584</v>
      </c>
      <c r="C3316">
        <v>36.933570760000002</v>
      </c>
      <c r="D3316">
        <v>-82.627504110000004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1</v>
      </c>
      <c r="BV3316">
        <v>1</v>
      </c>
      <c r="BW3316">
        <v>2</v>
      </c>
      <c r="BX3316">
        <v>2</v>
      </c>
      <c r="BY3316">
        <v>2</v>
      </c>
      <c r="BZ3316">
        <v>2</v>
      </c>
      <c r="CA3316">
        <v>2</v>
      </c>
      <c r="CB3316">
        <v>2</v>
      </c>
      <c r="CC3316">
        <v>2</v>
      </c>
      <c r="CD3316">
        <v>3</v>
      </c>
      <c r="CE3316">
        <v>3</v>
      </c>
      <c r="CF3316">
        <v>3</v>
      </c>
      <c r="CG3316">
        <v>3</v>
      </c>
      <c r="CH3316">
        <v>3</v>
      </c>
      <c r="CI3316">
        <v>3</v>
      </c>
      <c r="CJ3316">
        <v>3</v>
      </c>
      <c r="CK3316">
        <v>3</v>
      </c>
      <c r="CL3316">
        <v>3</v>
      </c>
      <c r="CM3316">
        <v>3</v>
      </c>
      <c r="CN3316">
        <v>3</v>
      </c>
      <c r="CO3316">
        <v>3</v>
      </c>
      <c r="CP3316">
        <v>3</v>
      </c>
      <c r="CQ3316">
        <v>3</v>
      </c>
      <c r="CR3316">
        <v>3</v>
      </c>
      <c r="CS3316">
        <v>3</v>
      </c>
      <c r="CT3316">
        <v>3</v>
      </c>
      <c r="CU3316">
        <v>3</v>
      </c>
      <c r="CV3316">
        <v>3</v>
      </c>
      <c r="CW3316">
        <v>3</v>
      </c>
      <c r="CX3316">
        <v>3</v>
      </c>
      <c r="CY3316">
        <v>3</v>
      </c>
      <c r="CZ3316">
        <v>3</v>
      </c>
      <c r="DA3316">
        <v>3</v>
      </c>
      <c r="DB3316">
        <v>3</v>
      </c>
      <c r="DC3316">
        <v>3</v>
      </c>
      <c r="DD3316">
        <v>3</v>
      </c>
      <c r="DE3316">
        <v>3</v>
      </c>
      <c r="DF3316">
        <v>3</v>
      </c>
      <c r="DG3316">
        <v>4</v>
      </c>
      <c r="DH3316">
        <v>4</v>
      </c>
      <c r="DI3316">
        <v>4</v>
      </c>
      <c r="DJ3316">
        <v>6</v>
      </c>
      <c r="DK3316">
        <v>6</v>
      </c>
      <c r="DL3316">
        <v>6</v>
      </c>
      <c r="DM3316">
        <v>6</v>
      </c>
      <c r="DN3316">
        <v>6</v>
      </c>
      <c r="DO3316">
        <v>6</v>
      </c>
      <c r="DP3316">
        <v>7</v>
      </c>
      <c r="DQ3316">
        <v>7</v>
      </c>
      <c r="DR3316">
        <v>7</v>
      </c>
      <c r="DS3316">
        <v>7</v>
      </c>
      <c r="DT3316">
        <v>7</v>
      </c>
      <c r="DU3316">
        <v>7</v>
      </c>
      <c r="DV3316">
        <v>8</v>
      </c>
      <c r="DW3316">
        <v>8</v>
      </c>
      <c r="DX3316">
        <v>8</v>
      </c>
      <c r="DY3316">
        <v>8</v>
      </c>
      <c r="DZ3316">
        <v>8</v>
      </c>
      <c r="EA3316">
        <v>9</v>
      </c>
      <c r="EB3316">
        <v>8</v>
      </c>
      <c r="EC3316">
        <v>8</v>
      </c>
      <c r="ED3316">
        <v>8</v>
      </c>
      <c r="EE3316">
        <v>8</v>
      </c>
      <c r="EF3316">
        <v>9</v>
      </c>
      <c r="EG3316">
        <v>9</v>
      </c>
      <c r="EH3316">
        <v>9</v>
      </c>
      <c r="EI3316">
        <v>9</v>
      </c>
      <c r="EJ3316">
        <v>9</v>
      </c>
      <c r="EK3316">
        <v>9</v>
      </c>
      <c r="EL3316">
        <v>9</v>
      </c>
      <c r="EM3316">
        <v>9</v>
      </c>
      <c r="EN3316">
        <v>9</v>
      </c>
      <c r="EO3316">
        <v>9</v>
      </c>
      <c r="EP3316">
        <v>9</v>
      </c>
      <c r="EQ3316">
        <v>9</v>
      </c>
      <c r="ER3316">
        <v>9</v>
      </c>
      <c r="ES3316">
        <v>9</v>
      </c>
      <c r="ET3316">
        <v>9</v>
      </c>
      <c r="EU3316">
        <v>9</v>
      </c>
      <c r="EV3316">
        <v>9</v>
      </c>
      <c r="EW3316">
        <v>9</v>
      </c>
      <c r="EX3316">
        <v>9</v>
      </c>
    </row>
    <row r="3317" spans="2:154" x14ac:dyDescent="0.25">
      <c r="B3317" t="s">
        <v>584</v>
      </c>
      <c r="C3317">
        <v>37.205303989999997</v>
      </c>
      <c r="D3317">
        <v>-77.393681020000002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1</v>
      </c>
      <c r="BV3317">
        <v>1</v>
      </c>
      <c r="BW3317">
        <v>1</v>
      </c>
      <c r="BX3317">
        <v>1</v>
      </c>
      <c r="BY3317">
        <v>1</v>
      </c>
      <c r="BZ3317">
        <v>1</v>
      </c>
      <c r="CA3317">
        <v>1</v>
      </c>
      <c r="CB3317">
        <v>1</v>
      </c>
      <c r="CC3317">
        <v>1</v>
      </c>
      <c r="CD3317">
        <v>1</v>
      </c>
      <c r="CE3317">
        <v>1</v>
      </c>
      <c r="CF3317">
        <v>2</v>
      </c>
      <c r="CG3317">
        <v>2</v>
      </c>
      <c r="CH3317">
        <v>2</v>
      </c>
      <c r="CI3317">
        <v>2</v>
      </c>
      <c r="CJ3317">
        <v>2</v>
      </c>
      <c r="CK3317">
        <v>2</v>
      </c>
      <c r="CL3317">
        <v>2</v>
      </c>
      <c r="CM3317">
        <v>2</v>
      </c>
      <c r="CN3317">
        <v>2</v>
      </c>
      <c r="CO3317">
        <v>2</v>
      </c>
      <c r="CP3317">
        <v>2</v>
      </c>
      <c r="CQ3317">
        <v>2</v>
      </c>
      <c r="CR3317">
        <v>2</v>
      </c>
      <c r="CS3317">
        <v>3</v>
      </c>
      <c r="CT3317">
        <v>3</v>
      </c>
      <c r="CU3317">
        <v>3</v>
      </c>
      <c r="CV3317">
        <v>3</v>
      </c>
      <c r="CW3317">
        <v>3</v>
      </c>
      <c r="CX3317">
        <v>3</v>
      </c>
      <c r="CY3317">
        <v>3</v>
      </c>
      <c r="CZ3317">
        <v>3</v>
      </c>
      <c r="DA3317">
        <v>3</v>
      </c>
      <c r="DB3317">
        <v>3</v>
      </c>
      <c r="DC3317">
        <v>3</v>
      </c>
      <c r="DD3317">
        <v>3</v>
      </c>
      <c r="DE3317">
        <v>3</v>
      </c>
      <c r="DF3317">
        <v>3</v>
      </c>
      <c r="DG3317">
        <v>3</v>
      </c>
      <c r="DH3317">
        <v>3</v>
      </c>
      <c r="DI3317">
        <v>3</v>
      </c>
      <c r="DJ3317">
        <v>3</v>
      </c>
      <c r="DK3317">
        <v>3</v>
      </c>
      <c r="DL3317">
        <v>3</v>
      </c>
      <c r="DM3317">
        <v>3</v>
      </c>
      <c r="DN3317">
        <v>3</v>
      </c>
      <c r="DO3317">
        <v>3</v>
      </c>
      <c r="DP3317">
        <v>3</v>
      </c>
      <c r="DQ3317">
        <v>3</v>
      </c>
      <c r="DR3317">
        <v>3</v>
      </c>
      <c r="DS3317">
        <v>3</v>
      </c>
      <c r="DT3317">
        <v>4</v>
      </c>
      <c r="DU3317">
        <v>4</v>
      </c>
      <c r="DV3317">
        <v>4</v>
      </c>
      <c r="DW3317">
        <v>4</v>
      </c>
      <c r="DX3317">
        <v>4</v>
      </c>
      <c r="DY3317">
        <v>4</v>
      </c>
      <c r="DZ3317">
        <v>4</v>
      </c>
      <c r="EA3317">
        <v>4</v>
      </c>
      <c r="EB3317">
        <v>4</v>
      </c>
      <c r="EC3317">
        <v>4</v>
      </c>
      <c r="ED3317">
        <v>4</v>
      </c>
      <c r="EE3317">
        <v>4</v>
      </c>
      <c r="EF3317">
        <v>4</v>
      </c>
      <c r="EG3317">
        <v>4</v>
      </c>
      <c r="EH3317">
        <v>4</v>
      </c>
      <c r="EI3317">
        <v>4</v>
      </c>
      <c r="EJ3317">
        <v>4</v>
      </c>
      <c r="EK3317">
        <v>4</v>
      </c>
      <c r="EL3317">
        <v>4</v>
      </c>
      <c r="EM3317">
        <v>4</v>
      </c>
      <c r="EN3317">
        <v>4</v>
      </c>
      <c r="EO3317">
        <v>4</v>
      </c>
      <c r="EP3317">
        <v>4</v>
      </c>
      <c r="EQ3317">
        <v>4</v>
      </c>
      <c r="ER3317">
        <v>4</v>
      </c>
      <c r="ES3317">
        <v>4</v>
      </c>
      <c r="ET3317">
        <v>4</v>
      </c>
      <c r="EU3317">
        <v>4</v>
      </c>
      <c r="EV3317">
        <v>4</v>
      </c>
      <c r="EW3317">
        <v>4</v>
      </c>
      <c r="EX3317">
        <v>4</v>
      </c>
    </row>
    <row r="3318" spans="2:154" x14ac:dyDescent="0.25">
      <c r="B3318" t="s">
        <v>584</v>
      </c>
      <c r="C3318">
        <v>37.142593509999998</v>
      </c>
      <c r="D3318">
        <v>-76.35798148000000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1</v>
      </c>
      <c r="BQ3318">
        <v>1</v>
      </c>
      <c r="BR3318">
        <v>2</v>
      </c>
      <c r="BS3318">
        <v>2</v>
      </c>
      <c r="BT3318">
        <v>2</v>
      </c>
      <c r="BU3318">
        <v>2</v>
      </c>
      <c r="BV3318">
        <v>2</v>
      </c>
      <c r="BW3318">
        <v>2</v>
      </c>
      <c r="BX3318">
        <v>3</v>
      </c>
      <c r="BY3318">
        <v>5</v>
      </c>
      <c r="BZ3318">
        <v>7</v>
      </c>
      <c r="CA3318">
        <v>10</v>
      </c>
      <c r="CB3318">
        <v>11</v>
      </c>
      <c r="CC3318">
        <v>13</v>
      </c>
      <c r="CD3318">
        <v>14</v>
      </c>
      <c r="CE3318">
        <v>14</v>
      </c>
      <c r="CF3318">
        <v>18</v>
      </c>
      <c r="CG3318">
        <v>18</v>
      </c>
      <c r="CH3318">
        <v>18</v>
      </c>
      <c r="CI3318">
        <v>18</v>
      </c>
      <c r="CJ3318">
        <v>21</v>
      </c>
      <c r="CK3318">
        <v>22</v>
      </c>
      <c r="CL3318">
        <v>25</v>
      </c>
      <c r="CM3318">
        <v>29</v>
      </c>
      <c r="CN3318">
        <v>29</v>
      </c>
      <c r="CO3318">
        <v>31</v>
      </c>
      <c r="CP3318">
        <v>31</v>
      </c>
      <c r="CQ3318">
        <v>31</v>
      </c>
      <c r="CR3318">
        <v>33</v>
      </c>
      <c r="CS3318">
        <v>35</v>
      </c>
      <c r="CT3318">
        <v>36</v>
      </c>
      <c r="CU3318">
        <v>36</v>
      </c>
      <c r="CV3318">
        <v>36</v>
      </c>
      <c r="CW3318">
        <v>35</v>
      </c>
      <c r="CX3318">
        <v>39</v>
      </c>
      <c r="CY3318">
        <v>39</v>
      </c>
      <c r="CZ3318">
        <v>38</v>
      </c>
      <c r="DA3318">
        <v>40</v>
      </c>
      <c r="DB3318">
        <v>41</v>
      </c>
      <c r="DC3318">
        <v>41</v>
      </c>
      <c r="DD3318">
        <v>41</v>
      </c>
      <c r="DE3318">
        <v>42</v>
      </c>
      <c r="DF3318">
        <v>42</v>
      </c>
      <c r="DG3318">
        <v>42</v>
      </c>
      <c r="DH3318">
        <v>43</v>
      </c>
      <c r="DI3318">
        <v>43</v>
      </c>
      <c r="DJ3318">
        <v>43</v>
      </c>
      <c r="DK3318">
        <v>43</v>
      </c>
      <c r="DL3318">
        <v>44</v>
      </c>
      <c r="DM3318">
        <v>44</v>
      </c>
      <c r="DN3318">
        <v>44</v>
      </c>
      <c r="DO3318">
        <v>45</v>
      </c>
      <c r="DP3318">
        <v>47</v>
      </c>
      <c r="DQ3318">
        <v>47</v>
      </c>
      <c r="DR3318">
        <v>48</v>
      </c>
      <c r="DS3318">
        <v>48</v>
      </c>
      <c r="DT3318">
        <v>48</v>
      </c>
      <c r="DU3318">
        <v>48</v>
      </c>
      <c r="DV3318">
        <v>48</v>
      </c>
      <c r="DW3318">
        <v>48</v>
      </c>
      <c r="DX3318">
        <v>51</v>
      </c>
      <c r="DY3318">
        <v>51</v>
      </c>
      <c r="DZ3318">
        <v>51</v>
      </c>
      <c r="EA3318">
        <v>54</v>
      </c>
      <c r="EB3318">
        <v>54</v>
      </c>
      <c r="EC3318">
        <v>54</v>
      </c>
      <c r="ED3318">
        <v>53</v>
      </c>
      <c r="EE3318">
        <v>53</v>
      </c>
      <c r="EF3318">
        <v>53</v>
      </c>
      <c r="EG3318">
        <v>53</v>
      </c>
      <c r="EH3318">
        <v>53</v>
      </c>
      <c r="EI3318">
        <v>53</v>
      </c>
      <c r="EJ3318">
        <v>53</v>
      </c>
      <c r="EK3318">
        <v>54</v>
      </c>
      <c r="EL3318">
        <v>54</v>
      </c>
      <c r="EM3318">
        <v>53</v>
      </c>
      <c r="EN3318">
        <v>53</v>
      </c>
      <c r="EO3318">
        <v>54</v>
      </c>
      <c r="EP3318">
        <v>53</v>
      </c>
      <c r="EQ3318">
        <v>55</v>
      </c>
      <c r="ER3318">
        <v>55</v>
      </c>
      <c r="ES3318">
        <v>55</v>
      </c>
      <c r="ET3318">
        <v>56</v>
      </c>
      <c r="EU3318">
        <v>56</v>
      </c>
      <c r="EV3318">
        <v>56</v>
      </c>
      <c r="EW3318">
        <v>56</v>
      </c>
      <c r="EX3318">
        <v>56</v>
      </c>
    </row>
    <row r="3319" spans="2:154" x14ac:dyDescent="0.25">
      <c r="B3319" t="s">
        <v>584</v>
      </c>
      <c r="C3319">
        <v>36.859148249999997</v>
      </c>
      <c r="D3319">
        <v>-76.359716289999994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1</v>
      </c>
      <c r="CI3319">
        <v>1</v>
      </c>
      <c r="CJ3319">
        <v>1</v>
      </c>
      <c r="CK3319">
        <v>1</v>
      </c>
      <c r="CL3319">
        <v>1</v>
      </c>
      <c r="CM3319">
        <v>1</v>
      </c>
      <c r="CN3319">
        <v>1</v>
      </c>
      <c r="CO3319">
        <v>1</v>
      </c>
      <c r="CP3319">
        <v>1</v>
      </c>
      <c r="CQ3319">
        <v>1</v>
      </c>
      <c r="CR3319">
        <v>1</v>
      </c>
      <c r="CS3319">
        <v>1</v>
      </c>
      <c r="CT3319">
        <v>1</v>
      </c>
      <c r="CU3319">
        <v>1</v>
      </c>
      <c r="CV3319">
        <v>1</v>
      </c>
      <c r="CW3319">
        <v>1</v>
      </c>
      <c r="CX3319">
        <v>1</v>
      </c>
      <c r="CY3319">
        <v>1</v>
      </c>
      <c r="CZ3319">
        <v>1</v>
      </c>
      <c r="DA3319">
        <v>1</v>
      </c>
      <c r="DB3319">
        <v>1</v>
      </c>
      <c r="DC3319">
        <v>1</v>
      </c>
      <c r="DD3319">
        <v>1</v>
      </c>
      <c r="DE3319">
        <v>1</v>
      </c>
      <c r="DF3319">
        <v>1</v>
      </c>
      <c r="DG3319">
        <v>1</v>
      </c>
      <c r="DH3319">
        <v>1</v>
      </c>
      <c r="DI3319">
        <v>1</v>
      </c>
      <c r="DJ3319">
        <v>1</v>
      </c>
      <c r="DK3319">
        <v>1</v>
      </c>
      <c r="DL3319">
        <v>1</v>
      </c>
      <c r="DM3319">
        <v>1</v>
      </c>
      <c r="DN3319">
        <v>1</v>
      </c>
      <c r="DO3319">
        <v>1</v>
      </c>
      <c r="DP3319">
        <v>2</v>
      </c>
      <c r="DQ3319">
        <v>2</v>
      </c>
      <c r="DR3319">
        <v>3</v>
      </c>
      <c r="DS3319">
        <v>3</v>
      </c>
      <c r="DT3319">
        <v>3</v>
      </c>
      <c r="DU3319">
        <v>3</v>
      </c>
      <c r="DV3319">
        <v>3</v>
      </c>
      <c r="DW3319">
        <v>3</v>
      </c>
      <c r="DX3319">
        <v>3</v>
      </c>
      <c r="DY3319">
        <v>3</v>
      </c>
      <c r="DZ3319">
        <v>3</v>
      </c>
      <c r="EA3319">
        <v>3</v>
      </c>
      <c r="EB3319">
        <v>3</v>
      </c>
      <c r="EC3319">
        <v>3</v>
      </c>
      <c r="ED3319">
        <v>3</v>
      </c>
      <c r="EE3319">
        <v>3</v>
      </c>
      <c r="EF3319">
        <v>3</v>
      </c>
      <c r="EG3319">
        <v>2</v>
      </c>
      <c r="EH3319">
        <v>2</v>
      </c>
      <c r="EI3319">
        <v>2</v>
      </c>
      <c r="EJ3319">
        <v>2</v>
      </c>
      <c r="EK3319">
        <v>2</v>
      </c>
      <c r="EL3319">
        <v>3</v>
      </c>
      <c r="EM3319">
        <v>3</v>
      </c>
      <c r="EN3319">
        <v>3</v>
      </c>
      <c r="EO3319">
        <v>3</v>
      </c>
      <c r="EP3319">
        <v>5</v>
      </c>
      <c r="EQ3319">
        <v>5</v>
      </c>
      <c r="ER3319">
        <v>5</v>
      </c>
      <c r="ES3319">
        <v>5</v>
      </c>
      <c r="ET3319">
        <v>5</v>
      </c>
      <c r="EU3319">
        <v>5</v>
      </c>
      <c r="EV3319">
        <v>5</v>
      </c>
      <c r="EW3319">
        <v>6</v>
      </c>
      <c r="EX3319">
        <v>7</v>
      </c>
    </row>
    <row r="3320" spans="2:154" x14ac:dyDescent="0.25">
      <c r="B3320" t="s">
        <v>585</v>
      </c>
      <c r="C3320">
        <v>37.122228990000004</v>
      </c>
      <c r="D3320">
        <v>-80.56027319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1</v>
      </c>
      <c r="BY3320">
        <v>1</v>
      </c>
      <c r="BZ3320">
        <v>1</v>
      </c>
      <c r="CA3320">
        <v>1</v>
      </c>
      <c r="CB3320">
        <v>2</v>
      </c>
      <c r="CC3320">
        <v>2</v>
      </c>
      <c r="CD3320">
        <v>2</v>
      </c>
      <c r="CE3320">
        <v>2</v>
      </c>
      <c r="CF3320">
        <v>2</v>
      </c>
      <c r="CG3320">
        <v>2</v>
      </c>
      <c r="CH3320">
        <v>2</v>
      </c>
      <c r="CI3320">
        <v>3</v>
      </c>
      <c r="CJ3320">
        <v>3</v>
      </c>
      <c r="CK3320">
        <v>3</v>
      </c>
      <c r="CL3320">
        <v>3</v>
      </c>
      <c r="CM3320">
        <v>4</v>
      </c>
      <c r="CN3320">
        <v>4</v>
      </c>
      <c r="CO3320">
        <v>4</v>
      </c>
      <c r="CP3320">
        <v>4</v>
      </c>
      <c r="CQ3320">
        <v>4</v>
      </c>
      <c r="CR3320">
        <v>4</v>
      </c>
      <c r="CS3320">
        <v>4</v>
      </c>
      <c r="CT3320">
        <v>4</v>
      </c>
      <c r="CU3320">
        <v>4</v>
      </c>
      <c r="CV3320">
        <v>4</v>
      </c>
      <c r="CW3320">
        <v>4</v>
      </c>
      <c r="CX3320">
        <v>4</v>
      </c>
      <c r="CY3320">
        <v>4</v>
      </c>
      <c r="CZ3320">
        <v>4</v>
      </c>
      <c r="DA3320">
        <v>4</v>
      </c>
      <c r="DB3320">
        <v>4</v>
      </c>
      <c r="DC3320">
        <v>4</v>
      </c>
      <c r="DD3320">
        <v>4</v>
      </c>
      <c r="DE3320">
        <v>4</v>
      </c>
      <c r="DF3320">
        <v>4</v>
      </c>
      <c r="DG3320">
        <v>4</v>
      </c>
      <c r="DH3320">
        <v>4</v>
      </c>
      <c r="DI3320">
        <v>4</v>
      </c>
      <c r="DJ3320">
        <v>4</v>
      </c>
      <c r="DK3320">
        <v>4</v>
      </c>
      <c r="DL3320">
        <v>4</v>
      </c>
      <c r="DM3320">
        <v>4</v>
      </c>
      <c r="DN3320">
        <v>4</v>
      </c>
      <c r="DO3320">
        <v>4</v>
      </c>
      <c r="DP3320">
        <v>4</v>
      </c>
      <c r="DQ3320">
        <v>4</v>
      </c>
      <c r="DR3320">
        <v>4</v>
      </c>
      <c r="DS3320">
        <v>4</v>
      </c>
      <c r="DT3320">
        <v>4</v>
      </c>
      <c r="DU3320">
        <v>4</v>
      </c>
      <c r="DV3320">
        <v>4</v>
      </c>
      <c r="DW3320">
        <v>4</v>
      </c>
      <c r="DX3320">
        <v>4</v>
      </c>
      <c r="DY3320">
        <v>4</v>
      </c>
      <c r="DZ3320">
        <v>4</v>
      </c>
      <c r="EA3320">
        <v>4</v>
      </c>
      <c r="EB3320">
        <v>4</v>
      </c>
      <c r="EC3320">
        <v>4</v>
      </c>
      <c r="ED3320">
        <v>4</v>
      </c>
      <c r="EE3320">
        <v>4</v>
      </c>
      <c r="EF3320">
        <v>4</v>
      </c>
      <c r="EG3320">
        <v>4</v>
      </c>
      <c r="EH3320">
        <v>4</v>
      </c>
      <c r="EI3320">
        <v>4</v>
      </c>
      <c r="EJ3320">
        <v>5</v>
      </c>
      <c r="EK3320">
        <v>5</v>
      </c>
      <c r="EL3320">
        <v>5</v>
      </c>
      <c r="EM3320">
        <v>5</v>
      </c>
      <c r="EN3320">
        <v>6</v>
      </c>
      <c r="EO3320">
        <v>6</v>
      </c>
      <c r="EP3320">
        <v>6</v>
      </c>
      <c r="EQ3320">
        <v>7</v>
      </c>
      <c r="ER3320">
        <v>7</v>
      </c>
      <c r="ES3320">
        <v>8</v>
      </c>
      <c r="ET3320">
        <v>8</v>
      </c>
      <c r="EU3320">
        <v>8</v>
      </c>
      <c r="EV3320">
        <v>9</v>
      </c>
      <c r="EW3320">
        <v>10</v>
      </c>
      <c r="EX3320">
        <v>10</v>
      </c>
    </row>
    <row r="3321" spans="2:154" x14ac:dyDescent="0.25">
      <c r="B3321" t="s">
        <v>585</v>
      </c>
      <c r="C3321">
        <v>37.532557730000001</v>
      </c>
      <c r="D3321">
        <v>-77.47966920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1</v>
      </c>
      <c r="BW3321">
        <v>1</v>
      </c>
      <c r="BX3321">
        <v>1</v>
      </c>
      <c r="BY3321">
        <v>1</v>
      </c>
      <c r="BZ3321">
        <v>1</v>
      </c>
      <c r="CA3321">
        <v>1</v>
      </c>
      <c r="CB3321">
        <v>1</v>
      </c>
      <c r="CC3321">
        <v>1</v>
      </c>
      <c r="CD3321">
        <v>1</v>
      </c>
      <c r="CE3321">
        <v>1</v>
      </c>
      <c r="CF3321">
        <v>1</v>
      </c>
      <c r="CG3321">
        <v>1</v>
      </c>
      <c r="CH3321">
        <v>2</v>
      </c>
      <c r="CI3321">
        <v>2</v>
      </c>
      <c r="CJ3321">
        <v>2</v>
      </c>
      <c r="CK3321">
        <v>2</v>
      </c>
      <c r="CL3321">
        <v>2</v>
      </c>
      <c r="CM3321">
        <v>2</v>
      </c>
      <c r="CN3321">
        <v>2</v>
      </c>
      <c r="CO3321">
        <v>2</v>
      </c>
      <c r="CP3321">
        <v>2</v>
      </c>
      <c r="CQ3321">
        <v>2</v>
      </c>
      <c r="CR3321">
        <v>2</v>
      </c>
      <c r="CS3321">
        <v>2</v>
      </c>
      <c r="CT3321">
        <v>2</v>
      </c>
      <c r="CU3321">
        <v>2</v>
      </c>
      <c r="CV3321">
        <v>2</v>
      </c>
      <c r="CW3321">
        <v>2</v>
      </c>
      <c r="CX3321">
        <v>2</v>
      </c>
      <c r="CY3321">
        <v>2</v>
      </c>
      <c r="CZ3321">
        <v>2</v>
      </c>
      <c r="DA3321">
        <v>2</v>
      </c>
      <c r="DB3321">
        <v>2</v>
      </c>
      <c r="DC3321">
        <v>2</v>
      </c>
      <c r="DD3321">
        <v>2</v>
      </c>
      <c r="DE3321">
        <v>2</v>
      </c>
      <c r="DF3321">
        <v>2</v>
      </c>
      <c r="DG3321">
        <v>2</v>
      </c>
      <c r="DH3321">
        <v>2</v>
      </c>
      <c r="DI3321">
        <v>2</v>
      </c>
      <c r="DJ3321">
        <v>2</v>
      </c>
      <c r="DK3321">
        <v>2</v>
      </c>
      <c r="DL3321">
        <v>2</v>
      </c>
      <c r="DM3321">
        <v>2</v>
      </c>
      <c r="DN3321">
        <v>2</v>
      </c>
      <c r="DO3321">
        <v>2</v>
      </c>
      <c r="DP3321">
        <v>2</v>
      </c>
      <c r="DQ3321">
        <v>2</v>
      </c>
      <c r="DR3321">
        <v>2</v>
      </c>
      <c r="DS3321">
        <v>2</v>
      </c>
      <c r="DT3321">
        <v>2</v>
      </c>
      <c r="DU3321">
        <v>2</v>
      </c>
      <c r="DV3321">
        <v>2</v>
      </c>
      <c r="DW3321">
        <v>2</v>
      </c>
      <c r="DX3321">
        <v>2</v>
      </c>
      <c r="DY3321">
        <v>2</v>
      </c>
      <c r="DZ3321">
        <v>2</v>
      </c>
      <c r="EA3321">
        <v>2</v>
      </c>
      <c r="EB3321">
        <v>2</v>
      </c>
      <c r="EC3321">
        <v>2</v>
      </c>
      <c r="ED3321">
        <v>2</v>
      </c>
      <c r="EE3321">
        <v>2</v>
      </c>
      <c r="EF3321">
        <v>2</v>
      </c>
      <c r="EG3321">
        <v>2</v>
      </c>
      <c r="EH3321">
        <v>2</v>
      </c>
      <c r="EI3321">
        <v>2</v>
      </c>
      <c r="EJ3321">
        <v>3</v>
      </c>
      <c r="EK3321">
        <v>3</v>
      </c>
      <c r="EL3321">
        <v>3</v>
      </c>
      <c r="EM3321">
        <v>3</v>
      </c>
      <c r="EN3321">
        <v>3</v>
      </c>
      <c r="EO3321">
        <v>3</v>
      </c>
      <c r="EP3321">
        <v>3</v>
      </c>
      <c r="EQ3321">
        <v>3</v>
      </c>
      <c r="ER3321">
        <v>3</v>
      </c>
      <c r="ES3321">
        <v>3</v>
      </c>
      <c r="ET3321">
        <v>3</v>
      </c>
      <c r="EU3321">
        <v>3</v>
      </c>
      <c r="EV3321">
        <v>3</v>
      </c>
      <c r="EW3321">
        <v>3</v>
      </c>
      <c r="EX3321">
        <v>3</v>
      </c>
    </row>
    <row r="3322" spans="2:154" x14ac:dyDescent="0.25">
      <c r="B3322" t="s">
        <v>585</v>
      </c>
      <c r="C3322">
        <v>37.277910249999998</v>
      </c>
      <c r="D3322">
        <v>-79.961897660000005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1</v>
      </c>
      <c r="BZ3322">
        <v>1</v>
      </c>
      <c r="CA3322">
        <v>4</v>
      </c>
      <c r="CB3322">
        <v>4</v>
      </c>
      <c r="CC3322">
        <v>4</v>
      </c>
      <c r="CD3322">
        <v>4</v>
      </c>
      <c r="CE3322">
        <v>5</v>
      </c>
      <c r="CF3322">
        <v>6</v>
      </c>
      <c r="CG3322">
        <v>6</v>
      </c>
      <c r="CH3322">
        <v>6</v>
      </c>
      <c r="CI3322">
        <v>6</v>
      </c>
      <c r="CJ3322">
        <v>6</v>
      </c>
      <c r="CK3322">
        <v>6</v>
      </c>
      <c r="CL3322">
        <v>6</v>
      </c>
      <c r="CM3322">
        <v>6</v>
      </c>
      <c r="CN3322">
        <v>6</v>
      </c>
      <c r="CO3322">
        <v>6</v>
      </c>
      <c r="CP3322">
        <v>6</v>
      </c>
      <c r="CQ3322">
        <v>6</v>
      </c>
      <c r="CR3322">
        <v>6</v>
      </c>
      <c r="CS3322">
        <v>6</v>
      </c>
      <c r="CT3322">
        <v>6</v>
      </c>
      <c r="CU3322">
        <v>6</v>
      </c>
      <c r="CV3322">
        <v>6</v>
      </c>
      <c r="CW3322">
        <v>6</v>
      </c>
      <c r="CX3322">
        <v>6</v>
      </c>
      <c r="CY3322">
        <v>6</v>
      </c>
      <c r="CZ3322">
        <v>6</v>
      </c>
      <c r="DA3322">
        <v>6</v>
      </c>
      <c r="DB3322">
        <v>7</v>
      </c>
      <c r="DC3322">
        <v>7</v>
      </c>
      <c r="DD3322">
        <v>7</v>
      </c>
      <c r="DE3322">
        <v>7</v>
      </c>
      <c r="DF3322">
        <v>7</v>
      </c>
      <c r="DG3322">
        <v>7</v>
      </c>
      <c r="DH3322">
        <v>10</v>
      </c>
      <c r="DI3322">
        <v>10</v>
      </c>
      <c r="DJ3322">
        <v>12</v>
      </c>
      <c r="DK3322">
        <v>11</v>
      </c>
      <c r="DL3322">
        <v>11</v>
      </c>
      <c r="DM3322">
        <v>11</v>
      </c>
      <c r="DN3322">
        <v>11</v>
      </c>
      <c r="DO3322">
        <v>11</v>
      </c>
      <c r="DP3322">
        <v>11</v>
      </c>
      <c r="DQ3322">
        <v>11</v>
      </c>
      <c r="DR3322">
        <v>11</v>
      </c>
      <c r="DS3322">
        <v>11</v>
      </c>
      <c r="DT3322">
        <v>11</v>
      </c>
      <c r="DU3322">
        <v>11</v>
      </c>
      <c r="DV3322">
        <v>11</v>
      </c>
      <c r="DW3322">
        <v>12</v>
      </c>
      <c r="DX3322">
        <v>12</v>
      </c>
      <c r="DY3322">
        <v>12</v>
      </c>
      <c r="DZ3322">
        <v>12</v>
      </c>
      <c r="EA3322">
        <v>14</v>
      </c>
      <c r="EB3322">
        <v>14</v>
      </c>
      <c r="EC3322">
        <v>15</v>
      </c>
      <c r="ED3322">
        <v>17</v>
      </c>
      <c r="EE3322">
        <v>17</v>
      </c>
      <c r="EF3322">
        <v>20</v>
      </c>
      <c r="EG3322">
        <v>20</v>
      </c>
      <c r="EH3322">
        <v>21</v>
      </c>
      <c r="EI3322">
        <v>20</v>
      </c>
      <c r="EJ3322">
        <v>20</v>
      </c>
      <c r="EK3322">
        <v>20</v>
      </c>
      <c r="EL3322">
        <v>20</v>
      </c>
      <c r="EM3322">
        <v>20</v>
      </c>
      <c r="EN3322">
        <v>20</v>
      </c>
      <c r="EO3322">
        <v>21</v>
      </c>
      <c r="EP3322">
        <v>21</v>
      </c>
      <c r="EQ3322">
        <v>24</v>
      </c>
      <c r="ER3322">
        <v>24</v>
      </c>
      <c r="ES3322">
        <v>25</v>
      </c>
      <c r="ET3322">
        <v>25</v>
      </c>
      <c r="EU3322">
        <v>26</v>
      </c>
      <c r="EV3322">
        <v>26</v>
      </c>
      <c r="EW3322">
        <v>30</v>
      </c>
      <c r="EX3322">
        <v>30</v>
      </c>
    </row>
    <row r="3323" spans="2:154" x14ac:dyDescent="0.25">
      <c r="B3323" t="s">
        <v>585</v>
      </c>
      <c r="C3323">
        <v>37.283619299999998</v>
      </c>
      <c r="D3323">
        <v>-80.062194550000001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1</v>
      </c>
      <c r="BK3323">
        <v>1</v>
      </c>
      <c r="BL3323">
        <v>1</v>
      </c>
      <c r="BM3323">
        <v>1</v>
      </c>
      <c r="BN3323">
        <v>1</v>
      </c>
      <c r="BO3323">
        <v>1</v>
      </c>
      <c r="BP3323">
        <v>1</v>
      </c>
      <c r="BQ3323">
        <v>1</v>
      </c>
      <c r="BR3323">
        <v>2</v>
      </c>
      <c r="BS3323">
        <v>2</v>
      </c>
      <c r="BT3323">
        <v>2</v>
      </c>
      <c r="BU3323">
        <v>2</v>
      </c>
      <c r="BV3323">
        <v>2</v>
      </c>
      <c r="BW3323">
        <v>3</v>
      </c>
      <c r="BX3323">
        <v>3</v>
      </c>
      <c r="BY3323">
        <v>3</v>
      </c>
      <c r="BZ3323">
        <v>3</v>
      </c>
      <c r="CA3323">
        <v>3</v>
      </c>
      <c r="CB3323">
        <v>3</v>
      </c>
      <c r="CC3323">
        <v>3</v>
      </c>
      <c r="CD3323">
        <v>3</v>
      </c>
      <c r="CE3323">
        <v>3</v>
      </c>
      <c r="CF3323">
        <v>3</v>
      </c>
      <c r="CG3323">
        <v>3</v>
      </c>
      <c r="CH3323">
        <v>3</v>
      </c>
      <c r="CI3323">
        <v>3</v>
      </c>
      <c r="CJ3323">
        <v>3</v>
      </c>
      <c r="CK3323">
        <v>3</v>
      </c>
      <c r="CL3323">
        <v>3</v>
      </c>
      <c r="CM3323">
        <v>3</v>
      </c>
      <c r="CN3323">
        <v>3</v>
      </c>
      <c r="CO3323">
        <v>3</v>
      </c>
      <c r="CP3323">
        <v>3</v>
      </c>
      <c r="CQ3323">
        <v>3</v>
      </c>
      <c r="CR3323">
        <v>3</v>
      </c>
      <c r="CS3323">
        <v>3</v>
      </c>
      <c r="CT3323">
        <v>3</v>
      </c>
      <c r="CU3323">
        <v>3</v>
      </c>
      <c r="CV3323">
        <v>3</v>
      </c>
      <c r="CW3323">
        <v>3</v>
      </c>
      <c r="CX3323">
        <v>3</v>
      </c>
      <c r="CY3323">
        <v>3</v>
      </c>
      <c r="CZ3323">
        <v>3</v>
      </c>
      <c r="DA3323">
        <v>3</v>
      </c>
      <c r="DB3323">
        <v>3</v>
      </c>
      <c r="DC3323">
        <v>3</v>
      </c>
      <c r="DD3323">
        <v>3</v>
      </c>
      <c r="DE3323">
        <v>3</v>
      </c>
      <c r="DF3323">
        <v>3</v>
      </c>
      <c r="DG3323">
        <v>3</v>
      </c>
      <c r="DH3323">
        <v>3</v>
      </c>
      <c r="DI3323">
        <v>3</v>
      </c>
      <c r="DJ3323">
        <v>3</v>
      </c>
      <c r="DK3323">
        <v>3</v>
      </c>
      <c r="DL3323">
        <v>3</v>
      </c>
      <c r="DM3323">
        <v>3</v>
      </c>
      <c r="DN3323">
        <v>3</v>
      </c>
      <c r="DO3323">
        <v>3</v>
      </c>
      <c r="DP3323">
        <v>3</v>
      </c>
      <c r="DQ3323">
        <v>3</v>
      </c>
      <c r="DR3323">
        <v>3</v>
      </c>
      <c r="DS3323">
        <v>3</v>
      </c>
      <c r="DT3323">
        <v>3</v>
      </c>
      <c r="DU3323">
        <v>3</v>
      </c>
      <c r="DV3323">
        <v>3</v>
      </c>
      <c r="DW3323">
        <v>3</v>
      </c>
      <c r="DX3323">
        <v>3</v>
      </c>
      <c r="DY3323">
        <v>3</v>
      </c>
      <c r="DZ3323">
        <v>3</v>
      </c>
      <c r="EA3323">
        <v>3</v>
      </c>
      <c r="EB3323">
        <v>3</v>
      </c>
      <c r="EC3323">
        <v>3</v>
      </c>
      <c r="ED3323">
        <v>3</v>
      </c>
      <c r="EE3323">
        <v>3</v>
      </c>
      <c r="EF3323">
        <v>3</v>
      </c>
      <c r="EG3323">
        <v>3</v>
      </c>
      <c r="EH3323">
        <v>3</v>
      </c>
      <c r="EI3323">
        <v>3</v>
      </c>
      <c r="EJ3323">
        <v>3</v>
      </c>
      <c r="EK3323">
        <v>3</v>
      </c>
      <c r="EL3323">
        <v>3</v>
      </c>
      <c r="EM3323">
        <v>3</v>
      </c>
      <c r="EN3323">
        <v>3</v>
      </c>
      <c r="EO3323">
        <v>3</v>
      </c>
      <c r="EP3323">
        <v>3</v>
      </c>
      <c r="EQ3323">
        <v>3</v>
      </c>
      <c r="ER3323">
        <v>3</v>
      </c>
      <c r="ES3323">
        <v>3</v>
      </c>
      <c r="ET3323">
        <v>3</v>
      </c>
      <c r="EU3323">
        <v>3</v>
      </c>
      <c r="EV3323">
        <v>3</v>
      </c>
      <c r="EW3323">
        <v>3</v>
      </c>
      <c r="EX3323">
        <v>3</v>
      </c>
    </row>
    <row r="3324" spans="2:154" x14ac:dyDescent="0.25">
      <c r="B3324" t="s">
        <v>585</v>
      </c>
      <c r="C3324">
        <v>38.159655440000002</v>
      </c>
      <c r="D3324">
        <v>-79.059799369999993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1</v>
      </c>
      <c r="BJ3324">
        <v>2</v>
      </c>
      <c r="BK3324">
        <v>2</v>
      </c>
      <c r="BL3324">
        <v>3</v>
      </c>
      <c r="BM3324">
        <v>3</v>
      </c>
      <c r="BN3324">
        <v>3</v>
      </c>
      <c r="BO3324">
        <v>3</v>
      </c>
      <c r="BP3324">
        <v>3</v>
      </c>
      <c r="BQ3324">
        <v>4</v>
      </c>
      <c r="BR3324">
        <v>5</v>
      </c>
      <c r="BS3324">
        <v>6</v>
      </c>
      <c r="BT3324">
        <v>6</v>
      </c>
      <c r="BU3324">
        <v>7</v>
      </c>
      <c r="BV3324">
        <v>9</v>
      </c>
      <c r="BW3324">
        <v>11</v>
      </c>
      <c r="BX3324">
        <v>17</v>
      </c>
      <c r="BY3324">
        <v>24</v>
      </c>
      <c r="BZ3324">
        <v>24</v>
      </c>
      <c r="CA3324">
        <v>29</v>
      </c>
      <c r="CB3324">
        <v>39</v>
      </c>
      <c r="CC3324">
        <v>41</v>
      </c>
      <c r="CD3324">
        <v>41</v>
      </c>
      <c r="CE3324">
        <v>50</v>
      </c>
      <c r="CF3324">
        <v>55</v>
      </c>
      <c r="CG3324">
        <v>60</v>
      </c>
      <c r="CH3324">
        <v>68</v>
      </c>
      <c r="CI3324">
        <v>77</v>
      </c>
      <c r="CJ3324">
        <v>97</v>
      </c>
      <c r="CK3324">
        <v>114</v>
      </c>
      <c r="CL3324">
        <v>139</v>
      </c>
      <c r="CM3324">
        <v>180</v>
      </c>
      <c r="CN3324">
        <v>204</v>
      </c>
      <c r="CO3324">
        <v>215</v>
      </c>
      <c r="CP3324">
        <v>285</v>
      </c>
      <c r="CQ3324">
        <v>314</v>
      </c>
      <c r="CR3324">
        <v>402</v>
      </c>
      <c r="CS3324">
        <v>455</v>
      </c>
      <c r="CT3324">
        <v>605</v>
      </c>
      <c r="CU3324">
        <v>720</v>
      </c>
      <c r="CV3324">
        <v>776</v>
      </c>
      <c r="CW3324">
        <v>853</v>
      </c>
      <c r="CX3324">
        <v>920</v>
      </c>
      <c r="CY3324">
        <v>971</v>
      </c>
      <c r="CZ3324">
        <v>1057</v>
      </c>
      <c r="DA3324">
        <v>1175</v>
      </c>
      <c r="DB3324">
        <v>1272</v>
      </c>
      <c r="DC3324">
        <v>1358</v>
      </c>
      <c r="DD3324">
        <v>1448</v>
      </c>
      <c r="DE3324">
        <v>1545</v>
      </c>
      <c r="DF3324">
        <v>1653</v>
      </c>
      <c r="DG3324">
        <v>1706</v>
      </c>
      <c r="DH3324">
        <v>1777</v>
      </c>
      <c r="DI3324">
        <v>1834</v>
      </c>
      <c r="DJ3324">
        <v>1897</v>
      </c>
      <c r="DK3324">
        <v>1924</v>
      </c>
      <c r="DL3324">
        <v>1958</v>
      </c>
      <c r="DM3324">
        <v>1982</v>
      </c>
      <c r="DN3324">
        <v>1999</v>
      </c>
      <c r="DO3324">
        <v>2034</v>
      </c>
      <c r="DP3324">
        <v>2070</v>
      </c>
      <c r="DQ3324">
        <v>2096</v>
      </c>
      <c r="DR3324">
        <v>2102</v>
      </c>
      <c r="DS3324">
        <v>2118</v>
      </c>
      <c r="DT3324">
        <v>2135</v>
      </c>
      <c r="DU3324">
        <v>2177</v>
      </c>
      <c r="DV3324">
        <v>2204</v>
      </c>
      <c r="DW3324">
        <v>2238</v>
      </c>
      <c r="DX3324">
        <v>2243</v>
      </c>
      <c r="DY3324">
        <v>2249</v>
      </c>
      <c r="DZ3324">
        <v>2249</v>
      </c>
      <c r="EA3324">
        <v>2285</v>
      </c>
      <c r="EB3324">
        <v>2300</v>
      </c>
      <c r="EC3324">
        <v>2308</v>
      </c>
      <c r="ED3324">
        <v>2318</v>
      </c>
      <c r="EE3324">
        <v>2319</v>
      </c>
      <c r="EF3324">
        <v>2320</v>
      </c>
      <c r="EG3324">
        <v>2334</v>
      </c>
      <c r="EH3324">
        <v>2350</v>
      </c>
      <c r="EI3324">
        <v>2361</v>
      </c>
      <c r="EJ3324">
        <v>2369</v>
      </c>
      <c r="EK3324">
        <v>2374</v>
      </c>
      <c r="EL3324">
        <v>2377</v>
      </c>
      <c r="EM3324">
        <v>2377</v>
      </c>
      <c r="EN3324">
        <v>2399</v>
      </c>
      <c r="EO3324">
        <v>2405</v>
      </c>
      <c r="EP3324">
        <v>2421</v>
      </c>
      <c r="EQ3324">
        <v>2442</v>
      </c>
      <c r="ER3324">
        <v>2458</v>
      </c>
      <c r="ES3324">
        <v>2469</v>
      </c>
      <c r="ET3324">
        <v>2469</v>
      </c>
      <c r="EU3324">
        <v>2492</v>
      </c>
      <c r="EV3324">
        <v>2507</v>
      </c>
      <c r="EW3324">
        <v>2520</v>
      </c>
      <c r="EX3324">
        <v>2538</v>
      </c>
    </row>
    <row r="3325" spans="2:154" x14ac:dyDescent="0.25">
      <c r="B3325" t="s">
        <v>585</v>
      </c>
      <c r="C3325">
        <v>36.701553939999997</v>
      </c>
      <c r="D3325">
        <v>-76.636035539999995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1</v>
      </c>
      <c r="BW3325">
        <v>1</v>
      </c>
      <c r="BX3325">
        <v>2</v>
      </c>
      <c r="BY3325">
        <v>2</v>
      </c>
      <c r="BZ3325">
        <v>2</v>
      </c>
      <c r="CA3325">
        <v>2</v>
      </c>
      <c r="CB3325">
        <v>2</v>
      </c>
      <c r="CC3325">
        <v>2</v>
      </c>
      <c r="CD3325">
        <v>2</v>
      </c>
      <c r="CE3325">
        <v>2</v>
      </c>
      <c r="CF3325">
        <v>2</v>
      </c>
      <c r="CG3325">
        <v>3</v>
      </c>
      <c r="CH3325">
        <v>3</v>
      </c>
      <c r="CI3325">
        <v>3</v>
      </c>
      <c r="CJ3325">
        <v>4</v>
      </c>
      <c r="CK3325">
        <v>4</v>
      </c>
      <c r="CL3325">
        <v>4</v>
      </c>
      <c r="CM3325">
        <v>4</v>
      </c>
      <c r="CN3325">
        <v>4</v>
      </c>
      <c r="CO3325">
        <v>4</v>
      </c>
      <c r="CP3325">
        <v>4</v>
      </c>
      <c r="CQ3325">
        <v>4</v>
      </c>
      <c r="CR3325">
        <v>4</v>
      </c>
      <c r="CS3325">
        <v>4</v>
      </c>
      <c r="CT3325">
        <v>4</v>
      </c>
      <c r="CU3325">
        <v>4</v>
      </c>
      <c r="CV3325">
        <v>4</v>
      </c>
      <c r="CW3325">
        <v>4</v>
      </c>
      <c r="CX3325">
        <v>4</v>
      </c>
      <c r="CY3325">
        <v>4</v>
      </c>
      <c r="CZ3325">
        <v>4</v>
      </c>
      <c r="DA3325">
        <v>4</v>
      </c>
      <c r="DB3325">
        <v>4</v>
      </c>
      <c r="DC3325">
        <v>4</v>
      </c>
      <c r="DD3325">
        <v>5</v>
      </c>
      <c r="DE3325">
        <v>6</v>
      </c>
      <c r="DF3325">
        <v>6</v>
      </c>
      <c r="DG3325">
        <v>5</v>
      </c>
      <c r="DH3325">
        <v>5</v>
      </c>
      <c r="DI3325">
        <v>5</v>
      </c>
      <c r="DJ3325">
        <v>5</v>
      </c>
      <c r="DK3325">
        <v>5</v>
      </c>
      <c r="DL3325">
        <v>5</v>
      </c>
      <c r="DM3325">
        <v>5</v>
      </c>
      <c r="DN3325">
        <v>5</v>
      </c>
      <c r="DO3325">
        <v>5</v>
      </c>
      <c r="DP3325">
        <v>5</v>
      </c>
      <c r="DQ3325">
        <v>5</v>
      </c>
      <c r="DR3325">
        <v>5</v>
      </c>
      <c r="DS3325">
        <v>5</v>
      </c>
      <c r="DT3325">
        <v>5</v>
      </c>
      <c r="DU3325">
        <v>5</v>
      </c>
      <c r="DV3325">
        <v>5</v>
      </c>
      <c r="DW3325">
        <v>5</v>
      </c>
      <c r="DX3325">
        <v>5</v>
      </c>
      <c r="DY3325">
        <v>5</v>
      </c>
      <c r="DZ3325">
        <v>5</v>
      </c>
      <c r="EA3325">
        <v>5</v>
      </c>
      <c r="EB3325">
        <v>5</v>
      </c>
      <c r="EC3325">
        <v>5</v>
      </c>
      <c r="ED3325">
        <v>6</v>
      </c>
      <c r="EE3325">
        <v>6</v>
      </c>
      <c r="EF3325">
        <v>6</v>
      </c>
      <c r="EG3325">
        <v>6</v>
      </c>
      <c r="EH3325">
        <v>6</v>
      </c>
      <c r="EI3325">
        <v>6</v>
      </c>
      <c r="EJ3325">
        <v>6</v>
      </c>
      <c r="EK3325">
        <v>6</v>
      </c>
      <c r="EL3325">
        <v>6</v>
      </c>
      <c r="EM3325">
        <v>6</v>
      </c>
      <c r="EN3325">
        <v>6</v>
      </c>
      <c r="EO3325">
        <v>6</v>
      </c>
      <c r="EP3325">
        <v>7</v>
      </c>
      <c r="EQ3325">
        <v>7</v>
      </c>
      <c r="ER3325">
        <v>7</v>
      </c>
      <c r="ES3325">
        <v>7</v>
      </c>
      <c r="ET3325">
        <v>7</v>
      </c>
      <c r="EU3325">
        <v>7</v>
      </c>
      <c r="EV3325">
        <v>7</v>
      </c>
      <c r="EW3325">
        <v>6</v>
      </c>
      <c r="EX3325">
        <v>7</v>
      </c>
    </row>
    <row r="3326" spans="2:154" x14ac:dyDescent="0.25">
      <c r="B3326" t="s">
        <v>585</v>
      </c>
      <c r="C3326">
        <v>36.732857340000002</v>
      </c>
      <c r="D3326">
        <v>-76.045669340000003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2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  <c r="EL3326">
        <v>1</v>
      </c>
      <c r="EM3326">
        <v>1</v>
      </c>
      <c r="EN3326">
        <v>1</v>
      </c>
      <c r="EO3326">
        <v>1</v>
      </c>
      <c r="EP3326">
        <v>1</v>
      </c>
      <c r="EQ3326">
        <v>2</v>
      </c>
      <c r="ER3326">
        <v>2</v>
      </c>
      <c r="ES3326">
        <v>2</v>
      </c>
      <c r="ET3326">
        <v>2</v>
      </c>
      <c r="EU3326">
        <v>3</v>
      </c>
      <c r="EV3326">
        <v>3</v>
      </c>
      <c r="EW3326">
        <v>2</v>
      </c>
      <c r="EX3326">
        <v>2</v>
      </c>
    </row>
    <row r="3327" spans="2:154" x14ac:dyDescent="0.25">
      <c r="B3327" t="s">
        <v>585</v>
      </c>
      <c r="C3327">
        <v>38.06451466</v>
      </c>
      <c r="D3327">
        <v>-78.902939050000001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1</v>
      </c>
      <c r="BK3327">
        <v>1</v>
      </c>
      <c r="BL3327">
        <v>1</v>
      </c>
      <c r="BM3327">
        <v>1</v>
      </c>
      <c r="BN3327">
        <v>1</v>
      </c>
      <c r="BO3327">
        <v>1</v>
      </c>
      <c r="BP3327">
        <v>1</v>
      </c>
      <c r="BQ3327">
        <v>1</v>
      </c>
      <c r="BR3327">
        <v>1</v>
      </c>
      <c r="BS3327">
        <v>1</v>
      </c>
      <c r="BT3327">
        <v>1</v>
      </c>
      <c r="BU3327">
        <v>1</v>
      </c>
      <c r="BV3327">
        <v>1</v>
      </c>
      <c r="BW3327">
        <v>2</v>
      </c>
      <c r="BX3327">
        <v>3</v>
      </c>
      <c r="BY3327">
        <v>3</v>
      </c>
      <c r="BZ3327">
        <v>3</v>
      </c>
      <c r="CA3327">
        <v>4</v>
      </c>
      <c r="CB3327">
        <v>4</v>
      </c>
      <c r="CC3327">
        <v>4</v>
      </c>
      <c r="CD3327">
        <v>4</v>
      </c>
      <c r="CE3327">
        <v>4</v>
      </c>
      <c r="CF3327">
        <v>4</v>
      </c>
      <c r="CG3327">
        <v>4</v>
      </c>
      <c r="CH3327">
        <v>4</v>
      </c>
      <c r="CI3327">
        <v>5</v>
      </c>
      <c r="CJ3327">
        <v>5</v>
      </c>
      <c r="CK3327">
        <v>5</v>
      </c>
      <c r="CL3327">
        <v>5</v>
      </c>
      <c r="CM3327">
        <v>5</v>
      </c>
      <c r="CN3327">
        <v>5</v>
      </c>
      <c r="CO3327">
        <v>6</v>
      </c>
      <c r="CP3327">
        <v>6</v>
      </c>
      <c r="CQ3327">
        <v>6</v>
      </c>
      <c r="CR3327">
        <v>6</v>
      </c>
      <c r="CS3327">
        <v>6</v>
      </c>
      <c r="CT3327">
        <v>7</v>
      </c>
      <c r="CU3327">
        <v>7</v>
      </c>
      <c r="CV3327">
        <v>7</v>
      </c>
      <c r="CW3327">
        <v>9</v>
      </c>
      <c r="CX3327">
        <v>10</v>
      </c>
      <c r="CY3327">
        <v>12</v>
      </c>
      <c r="CZ3327">
        <v>13</v>
      </c>
      <c r="DA3327">
        <v>14</v>
      </c>
      <c r="DB3327">
        <v>16</v>
      </c>
      <c r="DC3327">
        <v>18</v>
      </c>
      <c r="DD3327">
        <v>19</v>
      </c>
      <c r="DE3327">
        <v>20</v>
      </c>
      <c r="DF3327">
        <v>20</v>
      </c>
      <c r="DG3327">
        <v>22</v>
      </c>
      <c r="DH3327">
        <v>34</v>
      </c>
      <c r="DI3327">
        <v>35</v>
      </c>
      <c r="DJ3327">
        <v>40</v>
      </c>
      <c r="DK3327">
        <v>41</v>
      </c>
      <c r="DL3327">
        <v>43</v>
      </c>
      <c r="DM3327">
        <v>44</v>
      </c>
      <c r="DN3327">
        <v>46</v>
      </c>
      <c r="DO3327">
        <v>55</v>
      </c>
      <c r="DP3327">
        <v>56</v>
      </c>
      <c r="DQ3327">
        <v>57</v>
      </c>
      <c r="DR3327">
        <v>58</v>
      </c>
      <c r="DS3327">
        <v>58</v>
      </c>
      <c r="DT3327">
        <v>60</v>
      </c>
      <c r="DU3327">
        <v>61</v>
      </c>
      <c r="DV3327">
        <v>67</v>
      </c>
      <c r="DW3327">
        <v>69</v>
      </c>
      <c r="DX3327">
        <v>69</v>
      </c>
      <c r="DY3327">
        <v>70</v>
      </c>
      <c r="DZ3327">
        <v>73</v>
      </c>
      <c r="EA3327">
        <v>74</v>
      </c>
      <c r="EB3327">
        <v>74</v>
      </c>
      <c r="EC3327">
        <v>75</v>
      </c>
      <c r="ED3327">
        <v>76</v>
      </c>
      <c r="EE3327">
        <v>76</v>
      </c>
      <c r="EF3327">
        <v>77</v>
      </c>
      <c r="EG3327">
        <v>78</v>
      </c>
      <c r="EH3327">
        <v>79</v>
      </c>
      <c r="EI3327">
        <v>79</v>
      </c>
      <c r="EJ3327">
        <v>79</v>
      </c>
      <c r="EK3327">
        <v>79</v>
      </c>
      <c r="EL3327">
        <v>80</v>
      </c>
      <c r="EM3327">
        <v>81</v>
      </c>
      <c r="EN3327">
        <v>81</v>
      </c>
      <c r="EO3327">
        <v>81</v>
      </c>
      <c r="EP3327">
        <v>83</v>
      </c>
      <c r="EQ3327">
        <v>84</v>
      </c>
      <c r="ER3327">
        <v>86</v>
      </c>
      <c r="ES3327">
        <v>86</v>
      </c>
      <c r="ET3327">
        <v>86</v>
      </c>
      <c r="EU3327">
        <v>87</v>
      </c>
      <c r="EV3327">
        <v>88</v>
      </c>
      <c r="EW3327">
        <v>90</v>
      </c>
      <c r="EX3327">
        <v>90</v>
      </c>
    </row>
    <row r="3328" spans="2:154" x14ac:dyDescent="0.25">
      <c r="B3328" t="s">
        <v>585</v>
      </c>
      <c r="C3328">
        <v>37.281312679999999</v>
      </c>
      <c r="D3328">
        <v>-76.709051410000001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1</v>
      </c>
      <c r="BL3328">
        <v>1</v>
      </c>
      <c r="BM3328">
        <v>1</v>
      </c>
      <c r="BN3328">
        <v>1</v>
      </c>
      <c r="BO3328">
        <v>1</v>
      </c>
      <c r="BP3328">
        <v>1</v>
      </c>
      <c r="BQ3328">
        <v>1</v>
      </c>
      <c r="BR3328">
        <v>3</v>
      </c>
      <c r="BS3328">
        <v>4</v>
      </c>
      <c r="BT3328">
        <v>4</v>
      </c>
      <c r="BU3328">
        <v>7</v>
      </c>
      <c r="BV3328">
        <v>8</v>
      </c>
      <c r="BW3328">
        <v>10</v>
      </c>
      <c r="BX3328">
        <v>11</v>
      </c>
      <c r="BY3328">
        <v>14</v>
      </c>
      <c r="BZ3328">
        <v>14</v>
      </c>
      <c r="CA3328">
        <v>16</v>
      </c>
      <c r="CB3328">
        <v>16</v>
      </c>
      <c r="CC3328">
        <v>16</v>
      </c>
      <c r="CD3328">
        <v>16</v>
      </c>
      <c r="CE3328">
        <v>17</v>
      </c>
      <c r="CF3328">
        <v>18</v>
      </c>
      <c r="CG3328">
        <v>18</v>
      </c>
      <c r="CH3328">
        <v>20</v>
      </c>
      <c r="CI3328">
        <v>20</v>
      </c>
      <c r="CJ3328">
        <v>20</v>
      </c>
      <c r="CK3328">
        <v>20</v>
      </c>
      <c r="CL3328">
        <v>20</v>
      </c>
      <c r="CM3328">
        <v>20</v>
      </c>
      <c r="CN3328">
        <v>21</v>
      </c>
      <c r="CO3328">
        <v>20</v>
      </c>
      <c r="CP3328">
        <v>20</v>
      </c>
      <c r="CQ3328">
        <v>20</v>
      </c>
      <c r="CR3328">
        <v>20</v>
      </c>
      <c r="CS3328">
        <v>20</v>
      </c>
      <c r="CT3328">
        <v>20</v>
      </c>
      <c r="CU3328">
        <v>20</v>
      </c>
      <c r="CV3328">
        <v>20</v>
      </c>
      <c r="CW3328">
        <v>20</v>
      </c>
      <c r="CX3328">
        <v>21</v>
      </c>
      <c r="CY3328">
        <v>21</v>
      </c>
      <c r="CZ3328">
        <v>22</v>
      </c>
      <c r="DA3328">
        <v>23</v>
      </c>
      <c r="DB3328">
        <v>23</v>
      </c>
      <c r="DC3328">
        <v>25</v>
      </c>
      <c r="DD3328">
        <v>25</v>
      </c>
      <c r="DE3328">
        <v>25</v>
      </c>
      <c r="DF3328">
        <v>27</v>
      </c>
      <c r="DG3328">
        <v>27</v>
      </c>
      <c r="DH3328">
        <v>27</v>
      </c>
      <c r="DI3328">
        <v>29</v>
      </c>
      <c r="DJ3328">
        <v>29</v>
      </c>
      <c r="DK3328">
        <v>30</v>
      </c>
      <c r="DL3328">
        <v>31</v>
      </c>
      <c r="DM3328">
        <v>31</v>
      </c>
      <c r="DN3328">
        <v>33</v>
      </c>
      <c r="DO3328">
        <v>37</v>
      </c>
      <c r="DP3328">
        <v>39</v>
      </c>
      <c r="DQ3328">
        <v>39</v>
      </c>
      <c r="DR3328">
        <v>41</v>
      </c>
      <c r="DS3328">
        <v>42</v>
      </c>
      <c r="DT3328">
        <v>43</v>
      </c>
      <c r="DU3328">
        <v>45</v>
      </c>
      <c r="DV3328">
        <v>46</v>
      </c>
      <c r="DW3328">
        <v>48</v>
      </c>
      <c r="DX3328">
        <v>49</v>
      </c>
      <c r="DY3328">
        <v>53</v>
      </c>
      <c r="DZ3328">
        <v>54</v>
      </c>
      <c r="EA3328">
        <v>54</v>
      </c>
      <c r="EB3328">
        <v>53</v>
      </c>
      <c r="EC3328">
        <v>55</v>
      </c>
      <c r="ED3328">
        <v>56</v>
      </c>
      <c r="EE3328">
        <v>56</v>
      </c>
      <c r="EF3328">
        <v>56</v>
      </c>
      <c r="EG3328">
        <v>57</v>
      </c>
      <c r="EH3328">
        <v>58</v>
      </c>
      <c r="EI3328">
        <v>58</v>
      </c>
      <c r="EJ3328">
        <v>58</v>
      </c>
      <c r="EK3328">
        <v>58</v>
      </c>
      <c r="EL3328">
        <v>59</v>
      </c>
      <c r="EM3328">
        <v>59</v>
      </c>
      <c r="EN3328">
        <v>59</v>
      </c>
      <c r="EO3328">
        <v>60</v>
      </c>
      <c r="EP3328">
        <v>61</v>
      </c>
      <c r="EQ3328">
        <v>64</v>
      </c>
      <c r="ER3328">
        <v>63</v>
      </c>
      <c r="ES3328">
        <v>62</v>
      </c>
      <c r="ET3328">
        <v>62</v>
      </c>
      <c r="EU3328">
        <v>63</v>
      </c>
      <c r="EV3328">
        <v>63</v>
      </c>
      <c r="EW3328">
        <v>65</v>
      </c>
      <c r="EX3328">
        <v>65</v>
      </c>
    </row>
    <row r="3329" spans="2:154" x14ac:dyDescent="0.25">
      <c r="B3329" t="s">
        <v>585</v>
      </c>
      <c r="C3329">
        <v>39.170545169999997</v>
      </c>
      <c r="D3329">
        <v>-78.173250580000001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1</v>
      </c>
      <c r="BQ3329">
        <v>1</v>
      </c>
      <c r="BR3329">
        <v>2</v>
      </c>
      <c r="BS3329">
        <v>3</v>
      </c>
      <c r="BT3329">
        <v>3</v>
      </c>
      <c r="BU3329">
        <v>3</v>
      </c>
      <c r="BV3329">
        <v>3</v>
      </c>
      <c r="BW3329">
        <v>5</v>
      </c>
      <c r="BX3329">
        <v>6</v>
      </c>
      <c r="BY3329">
        <v>6</v>
      </c>
      <c r="BZ3329">
        <v>6</v>
      </c>
      <c r="CA3329">
        <v>6</v>
      </c>
      <c r="CB3329">
        <v>7</v>
      </c>
      <c r="CC3329">
        <v>7</v>
      </c>
      <c r="CD3329">
        <v>7</v>
      </c>
      <c r="CE3329">
        <v>7</v>
      </c>
      <c r="CF3329">
        <v>7</v>
      </c>
      <c r="CG3329">
        <v>7</v>
      </c>
      <c r="CH3329">
        <v>8</v>
      </c>
      <c r="CI3329">
        <v>8</v>
      </c>
      <c r="CJ3329">
        <v>8</v>
      </c>
      <c r="CK3329">
        <v>9</v>
      </c>
      <c r="CL3329">
        <v>10</v>
      </c>
      <c r="CM3329">
        <v>12</v>
      </c>
      <c r="CN3329">
        <v>14</v>
      </c>
      <c r="CO3329">
        <v>16</v>
      </c>
      <c r="CP3329">
        <v>16</v>
      </c>
      <c r="CQ3329">
        <v>17</v>
      </c>
      <c r="CR3329">
        <v>18</v>
      </c>
      <c r="CS3329">
        <v>18</v>
      </c>
      <c r="CT3329">
        <v>19</v>
      </c>
      <c r="CU3329">
        <v>19</v>
      </c>
      <c r="CV3329">
        <v>19</v>
      </c>
      <c r="CW3329">
        <v>19</v>
      </c>
      <c r="CX3329">
        <v>20</v>
      </c>
      <c r="CY3329">
        <v>20</v>
      </c>
      <c r="CZ3329">
        <v>20</v>
      </c>
      <c r="DA3329">
        <v>20</v>
      </c>
      <c r="DB3329">
        <v>20</v>
      </c>
      <c r="DC3329">
        <v>21</v>
      </c>
      <c r="DD3329">
        <v>21</v>
      </c>
      <c r="DE3329">
        <v>21</v>
      </c>
      <c r="DF3329">
        <v>22</v>
      </c>
      <c r="DG3329">
        <v>23</v>
      </c>
      <c r="DH3329">
        <v>23</v>
      </c>
      <c r="DI3329">
        <v>24</v>
      </c>
      <c r="DJ3329">
        <v>24</v>
      </c>
      <c r="DK3329">
        <v>24</v>
      </c>
      <c r="DL3329">
        <v>24</v>
      </c>
      <c r="DM3329">
        <v>24</v>
      </c>
      <c r="DN3329">
        <v>25</v>
      </c>
      <c r="DO3329">
        <v>25</v>
      </c>
      <c r="DP3329">
        <v>26</v>
      </c>
      <c r="DQ3329">
        <v>28</v>
      </c>
      <c r="DR3329">
        <v>28</v>
      </c>
      <c r="DS3329">
        <v>29</v>
      </c>
      <c r="DT3329">
        <v>30</v>
      </c>
      <c r="DU3329">
        <v>29</v>
      </c>
      <c r="DV3329">
        <v>28</v>
      </c>
      <c r="DW3329">
        <v>28</v>
      </c>
      <c r="DX3329">
        <v>28</v>
      </c>
      <c r="DY3329">
        <v>28</v>
      </c>
      <c r="DZ3329">
        <v>28</v>
      </c>
      <c r="EA3329">
        <v>29</v>
      </c>
      <c r="EB3329">
        <v>32</v>
      </c>
      <c r="EC3329">
        <v>32</v>
      </c>
      <c r="ED3329">
        <v>31</v>
      </c>
      <c r="EE3329">
        <v>32</v>
      </c>
      <c r="EF3329">
        <v>33</v>
      </c>
      <c r="EG3329">
        <v>33</v>
      </c>
      <c r="EH3329">
        <v>35</v>
      </c>
      <c r="EI3329">
        <v>37</v>
      </c>
      <c r="EJ3329">
        <v>39</v>
      </c>
      <c r="EK3329">
        <v>42</v>
      </c>
      <c r="EL3329">
        <v>42</v>
      </c>
      <c r="EM3329">
        <v>42</v>
      </c>
      <c r="EN3329">
        <v>45</v>
      </c>
      <c r="EO3329">
        <v>45</v>
      </c>
      <c r="EP3329">
        <v>45</v>
      </c>
      <c r="EQ3329">
        <v>50</v>
      </c>
      <c r="ER3329">
        <v>50</v>
      </c>
      <c r="ES3329">
        <v>50</v>
      </c>
      <c r="ET3329">
        <v>51</v>
      </c>
      <c r="EU3329">
        <v>51</v>
      </c>
      <c r="EV3329">
        <v>53</v>
      </c>
      <c r="EW3329">
        <v>56</v>
      </c>
      <c r="EX3329">
        <v>56</v>
      </c>
    </row>
    <row r="3330" spans="2:154" x14ac:dyDescent="0.25">
      <c r="B3330" t="s">
        <v>585</v>
      </c>
      <c r="C3330">
        <v>0</v>
      </c>
      <c r="D3330">
        <v>0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4</v>
      </c>
      <c r="BK3330">
        <v>5</v>
      </c>
      <c r="BL3330">
        <v>5</v>
      </c>
      <c r="BM3330">
        <v>5</v>
      </c>
      <c r="BN3330">
        <v>5</v>
      </c>
      <c r="BO3330">
        <v>5</v>
      </c>
      <c r="BP3330">
        <v>5</v>
      </c>
      <c r="BQ3330">
        <v>5</v>
      </c>
      <c r="BR3330">
        <v>6</v>
      </c>
      <c r="BS3330">
        <v>7</v>
      </c>
      <c r="BT3330">
        <v>9</v>
      </c>
      <c r="BU3330">
        <v>9</v>
      </c>
      <c r="BV3330">
        <v>14</v>
      </c>
      <c r="BW3330">
        <v>14</v>
      </c>
      <c r="BX3330">
        <v>15</v>
      </c>
      <c r="BY3330">
        <v>18</v>
      </c>
      <c r="BZ3330">
        <v>18</v>
      </c>
      <c r="CA3330">
        <v>19</v>
      </c>
      <c r="CB3330">
        <v>21</v>
      </c>
      <c r="CC3330">
        <v>23</v>
      </c>
      <c r="CD3330">
        <v>23</v>
      </c>
      <c r="CE3330">
        <v>25</v>
      </c>
      <c r="CF3330">
        <v>24</v>
      </c>
      <c r="CG3330">
        <v>24</v>
      </c>
      <c r="CH3330">
        <v>24</v>
      </c>
      <c r="CI3330">
        <v>25</v>
      </c>
      <c r="CJ3330">
        <v>25</v>
      </c>
      <c r="CK3330">
        <v>27</v>
      </c>
      <c r="CL3330">
        <v>27</v>
      </c>
      <c r="CM3330">
        <v>27</v>
      </c>
      <c r="CN3330">
        <v>27</v>
      </c>
      <c r="CO3330">
        <v>27</v>
      </c>
      <c r="CP3330">
        <v>27</v>
      </c>
      <c r="CQ3330">
        <v>27</v>
      </c>
      <c r="CR3330">
        <v>27</v>
      </c>
      <c r="CS3330">
        <v>27</v>
      </c>
      <c r="CT3330">
        <v>27</v>
      </c>
      <c r="CU3330">
        <v>27</v>
      </c>
      <c r="CV3330">
        <v>27</v>
      </c>
      <c r="CW3330">
        <v>27</v>
      </c>
      <c r="CX3330">
        <v>27</v>
      </c>
      <c r="CY3330">
        <v>27</v>
      </c>
      <c r="CZ3330">
        <v>27</v>
      </c>
      <c r="DA3330">
        <v>28</v>
      </c>
      <c r="DB3330">
        <v>29</v>
      </c>
      <c r="DC3330">
        <v>29</v>
      </c>
      <c r="DD3330">
        <v>30</v>
      </c>
      <c r="DE3330">
        <v>32</v>
      </c>
      <c r="DF3330">
        <v>32</v>
      </c>
      <c r="DG3330">
        <v>32</v>
      </c>
      <c r="DH3330">
        <v>32</v>
      </c>
      <c r="DI3330">
        <v>32</v>
      </c>
      <c r="DJ3330">
        <v>32</v>
      </c>
      <c r="DK3330">
        <v>32</v>
      </c>
      <c r="DL3330">
        <v>34</v>
      </c>
      <c r="DM3330">
        <v>34</v>
      </c>
      <c r="DN3330">
        <v>34</v>
      </c>
      <c r="DO3330">
        <v>34</v>
      </c>
      <c r="DP3330">
        <v>36</v>
      </c>
      <c r="DQ3330">
        <v>36</v>
      </c>
      <c r="DR3330">
        <v>36</v>
      </c>
      <c r="DS3330">
        <v>36</v>
      </c>
      <c r="DT3330">
        <v>37</v>
      </c>
      <c r="DU3330">
        <v>36</v>
      </c>
      <c r="DV3330">
        <v>37</v>
      </c>
      <c r="DW3330">
        <v>37</v>
      </c>
      <c r="DX3330">
        <v>37</v>
      </c>
      <c r="DY3330">
        <v>38</v>
      </c>
      <c r="DZ3330">
        <v>38</v>
      </c>
      <c r="EA3330">
        <v>40</v>
      </c>
      <c r="EB3330">
        <v>42</v>
      </c>
      <c r="EC3330">
        <v>43</v>
      </c>
      <c r="ED3330">
        <v>44</v>
      </c>
      <c r="EE3330">
        <v>44</v>
      </c>
      <c r="EF3330">
        <v>44</v>
      </c>
      <c r="EG3330">
        <v>44</v>
      </c>
      <c r="EH3330">
        <v>44</v>
      </c>
      <c r="EI3330">
        <v>44</v>
      </c>
      <c r="EJ3330">
        <v>44</v>
      </c>
      <c r="EK3330">
        <v>44</v>
      </c>
      <c r="EL3330">
        <v>46</v>
      </c>
      <c r="EM3330">
        <v>46</v>
      </c>
      <c r="EN3330">
        <v>47</v>
      </c>
      <c r="EO3330">
        <v>49</v>
      </c>
      <c r="EP3330">
        <v>50</v>
      </c>
      <c r="EQ3330">
        <v>55</v>
      </c>
      <c r="ER3330">
        <v>56</v>
      </c>
      <c r="ES3330">
        <v>56</v>
      </c>
      <c r="ET3330">
        <v>56</v>
      </c>
      <c r="EU3330">
        <v>58</v>
      </c>
      <c r="EV3330">
        <v>59</v>
      </c>
      <c r="EW3330">
        <v>60</v>
      </c>
      <c r="EX3330">
        <v>63</v>
      </c>
    </row>
    <row r="3331" spans="2:154" x14ac:dyDescent="0.25">
      <c r="B3331" t="s">
        <v>585</v>
      </c>
      <c r="C3331">
        <v>0</v>
      </c>
      <c r="D3331">
        <v>0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1</v>
      </c>
      <c r="BX3331">
        <v>1</v>
      </c>
      <c r="BY3331">
        <v>1</v>
      </c>
      <c r="BZ3331">
        <v>1</v>
      </c>
      <c r="CA3331">
        <v>2</v>
      </c>
      <c r="CB3331">
        <v>2</v>
      </c>
      <c r="CC3331">
        <v>2</v>
      </c>
      <c r="CD3331">
        <v>2</v>
      </c>
      <c r="CE3331">
        <v>2</v>
      </c>
      <c r="CF3331">
        <v>3</v>
      </c>
      <c r="CG3331">
        <v>3</v>
      </c>
      <c r="CH3331">
        <v>3</v>
      </c>
      <c r="CI3331">
        <v>3</v>
      </c>
      <c r="CJ3331">
        <v>3</v>
      </c>
      <c r="CK3331">
        <v>3</v>
      </c>
      <c r="CL3331">
        <v>3</v>
      </c>
      <c r="CM3331">
        <v>3</v>
      </c>
      <c r="CN3331">
        <v>3</v>
      </c>
      <c r="CO3331">
        <v>3</v>
      </c>
      <c r="CP3331">
        <v>3</v>
      </c>
      <c r="CQ3331">
        <v>3</v>
      </c>
      <c r="CR3331">
        <v>3</v>
      </c>
      <c r="CS3331">
        <v>3</v>
      </c>
      <c r="CT3331">
        <v>3</v>
      </c>
      <c r="CU3331">
        <v>3</v>
      </c>
      <c r="CV3331">
        <v>3</v>
      </c>
      <c r="CW3331">
        <v>3</v>
      </c>
      <c r="CX3331">
        <v>3</v>
      </c>
      <c r="CY3331">
        <v>3</v>
      </c>
      <c r="CZ3331">
        <v>3</v>
      </c>
      <c r="DA3331">
        <v>3</v>
      </c>
      <c r="DB3331">
        <v>4</v>
      </c>
      <c r="DC3331">
        <v>5</v>
      </c>
      <c r="DD3331">
        <v>6</v>
      </c>
      <c r="DE3331">
        <v>7</v>
      </c>
      <c r="DF3331">
        <v>7</v>
      </c>
      <c r="DG3331">
        <v>16</v>
      </c>
      <c r="DH3331">
        <v>16</v>
      </c>
      <c r="DI3331">
        <v>17</v>
      </c>
      <c r="DJ3331">
        <v>17</v>
      </c>
      <c r="DK3331">
        <v>17</v>
      </c>
      <c r="DL3331">
        <v>17</v>
      </c>
      <c r="DM3331">
        <v>17</v>
      </c>
      <c r="DN3331">
        <v>18</v>
      </c>
      <c r="DO3331">
        <v>20</v>
      </c>
      <c r="DP3331">
        <v>22</v>
      </c>
      <c r="DQ3331">
        <v>22</v>
      </c>
      <c r="DR3331">
        <v>23</v>
      </c>
      <c r="DS3331">
        <v>23</v>
      </c>
      <c r="DT3331">
        <v>23</v>
      </c>
      <c r="DU3331">
        <v>24</v>
      </c>
      <c r="DV3331">
        <v>25</v>
      </c>
      <c r="DW3331">
        <v>25</v>
      </c>
      <c r="DX3331">
        <v>25</v>
      </c>
      <c r="DY3331">
        <v>26</v>
      </c>
      <c r="DZ3331">
        <v>26</v>
      </c>
      <c r="EA3331">
        <v>26</v>
      </c>
      <c r="EB3331">
        <v>26</v>
      </c>
      <c r="EC3331">
        <v>26</v>
      </c>
      <c r="ED3331">
        <v>26</v>
      </c>
      <c r="EE3331">
        <v>26</v>
      </c>
      <c r="EF3331">
        <v>26</v>
      </c>
      <c r="EG3331">
        <v>26</v>
      </c>
      <c r="EH3331">
        <v>26</v>
      </c>
      <c r="EI3331">
        <v>26</v>
      </c>
      <c r="EJ3331">
        <v>26</v>
      </c>
      <c r="EK3331">
        <v>26</v>
      </c>
      <c r="EL3331">
        <v>26</v>
      </c>
      <c r="EM3331">
        <v>26</v>
      </c>
      <c r="EN3331">
        <v>26</v>
      </c>
      <c r="EO3331">
        <v>26</v>
      </c>
      <c r="EP3331">
        <v>26</v>
      </c>
      <c r="EQ3331">
        <v>26</v>
      </c>
      <c r="ER3331">
        <v>26</v>
      </c>
      <c r="ES3331">
        <v>27</v>
      </c>
      <c r="ET3331">
        <v>27</v>
      </c>
      <c r="EU3331">
        <v>27</v>
      </c>
      <c r="EV3331">
        <v>27</v>
      </c>
      <c r="EW3331">
        <v>27</v>
      </c>
      <c r="EX3331">
        <v>27</v>
      </c>
    </row>
    <row r="3332" spans="2:154" x14ac:dyDescent="0.25">
      <c r="B3332" t="s">
        <v>585</v>
      </c>
      <c r="C3332">
        <v>46.982997570000002</v>
      </c>
      <c r="D3332">
        <v>-118.5601734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2</v>
      </c>
      <c r="BB3332">
        <v>2</v>
      </c>
      <c r="BC3332">
        <v>4</v>
      </c>
      <c r="BD3332">
        <v>5</v>
      </c>
      <c r="BE3332">
        <v>6</v>
      </c>
      <c r="BF3332">
        <v>6</v>
      </c>
      <c r="BG3332">
        <v>10</v>
      </c>
      <c r="BH3332">
        <v>19</v>
      </c>
      <c r="BI3332">
        <v>23</v>
      </c>
      <c r="BJ3332">
        <v>27</v>
      </c>
      <c r="BK3332">
        <v>32</v>
      </c>
      <c r="BL3332">
        <v>49</v>
      </c>
      <c r="BM3332">
        <v>61</v>
      </c>
      <c r="BN3332">
        <v>70</v>
      </c>
      <c r="BO3332">
        <v>72</v>
      </c>
      <c r="BP3332">
        <v>88</v>
      </c>
      <c r="BQ3332">
        <v>134</v>
      </c>
      <c r="BR3332">
        <v>158</v>
      </c>
      <c r="BS3332">
        <v>172</v>
      </c>
      <c r="BT3332">
        <v>183</v>
      </c>
      <c r="BU3332">
        <v>192</v>
      </c>
      <c r="BV3332">
        <v>214</v>
      </c>
      <c r="BW3332">
        <v>215</v>
      </c>
      <c r="BX3332">
        <v>238</v>
      </c>
      <c r="BY3332">
        <v>252</v>
      </c>
      <c r="BZ3332">
        <v>269</v>
      </c>
      <c r="CA3332">
        <v>280</v>
      </c>
      <c r="CB3332">
        <v>287</v>
      </c>
      <c r="CC3332">
        <v>289</v>
      </c>
      <c r="CD3332">
        <v>303</v>
      </c>
      <c r="CE3332">
        <v>307</v>
      </c>
      <c r="CF3332">
        <v>313</v>
      </c>
      <c r="CG3332">
        <v>327</v>
      </c>
      <c r="CH3332">
        <v>334</v>
      </c>
      <c r="CI3332">
        <v>340</v>
      </c>
      <c r="CJ3332">
        <v>344</v>
      </c>
      <c r="CK3332">
        <v>351</v>
      </c>
      <c r="CL3332">
        <v>352</v>
      </c>
      <c r="CM3332">
        <v>359</v>
      </c>
      <c r="CN3332">
        <v>358</v>
      </c>
      <c r="CO3332">
        <v>361</v>
      </c>
      <c r="CP3332">
        <v>364</v>
      </c>
      <c r="CQ3332">
        <v>382</v>
      </c>
      <c r="CR3332">
        <v>386</v>
      </c>
      <c r="CS3332">
        <v>387</v>
      </c>
      <c r="CT3332">
        <v>395</v>
      </c>
      <c r="CU3332">
        <v>401</v>
      </c>
      <c r="CV3332">
        <v>405</v>
      </c>
      <c r="CW3332">
        <v>412</v>
      </c>
      <c r="CX3332">
        <v>417</v>
      </c>
      <c r="CY3332">
        <v>424</v>
      </c>
      <c r="CZ3332">
        <v>428</v>
      </c>
      <c r="DA3332">
        <v>430</v>
      </c>
      <c r="DB3332">
        <v>433</v>
      </c>
      <c r="DC3332">
        <v>436</v>
      </c>
      <c r="DD3332">
        <v>441</v>
      </c>
      <c r="DE3332">
        <v>443</v>
      </c>
      <c r="DF3332">
        <v>445</v>
      </c>
      <c r="DG3332">
        <v>447</v>
      </c>
      <c r="DH3332">
        <v>455</v>
      </c>
      <c r="DI3332">
        <v>465</v>
      </c>
      <c r="DJ3332">
        <v>472</v>
      </c>
      <c r="DK3332">
        <v>474</v>
      </c>
      <c r="DL3332">
        <v>477</v>
      </c>
      <c r="DM3332">
        <v>490</v>
      </c>
      <c r="DN3332">
        <v>494</v>
      </c>
      <c r="DO3332">
        <v>507</v>
      </c>
      <c r="DP3332">
        <v>519</v>
      </c>
      <c r="DQ3332">
        <v>537</v>
      </c>
      <c r="DR3332">
        <v>538</v>
      </c>
      <c r="DS3332">
        <v>541</v>
      </c>
      <c r="DT3332">
        <v>563</v>
      </c>
      <c r="DU3332">
        <v>576</v>
      </c>
      <c r="DV3332">
        <v>587</v>
      </c>
      <c r="DW3332">
        <v>594</v>
      </c>
      <c r="DX3332">
        <v>596</v>
      </c>
      <c r="DY3332">
        <v>604</v>
      </c>
      <c r="DZ3332">
        <v>630</v>
      </c>
      <c r="EA3332">
        <v>652</v>
      </c>
      <c r="EB3332">
        <v>679</v>
      </c>
      <c r="EC3332">
        <v>705</v>
      </c>
      <c r="ED3332">
        <v>725</v>
      </c>
      <c r="EE3332">
        <v>730</v>
      </c>
      <c r="EF3332">
        <v>735</v>
      </c>
      <c r="EG3332">
        <v>759</v>
      </c>
      <c r="EH3332">
        <v>773</v>
      </c>
      <c r="EI3332">
        <v>789</v>
      </c>
      <c r="EJ3332">
        <v>800</v>
      </c>
      <c r="EK3332">
        <v>814</v>
      </c>
      <c r="EL3332">
        <v>843</v>
      </c>
      <c r="EM3332">
        <v>856</v>
      </c>
      <c r="EN3332">
        <v>871</v>
      </c>
      <c r="EO3332">
        <v>884</v>
      </c>
      <c r="EP3332">
        <v>896</v>
      </c>
      <c r="EQ3332">
        <v>930</v>
      </c>
      <c r="ER3332">
        <v>933</v>
      </c>
      <c r="ES3332">
        <v>956</v>
      </c>
      <c r="ET3332">
        <v>968</v>
      </c>
      <c r="EU3332">
        <v>980</v>
      </c>
      <c r="EV3332">
        <v>1000</v>
      </c>
      <c r="EW3332">
        <v>1017</v>
      </c>
      <c r="EX3332">
        <v>1034</v>
      </c>
    </row>
    <row r="3333" spans="2:154" x14ac:dyDescent="0.25">
      <c r="B3333" t="s">
        <v>585</v>
      </c>
      <c r="C3333">
        <v>46.188944149999998</v>
      </c>
      <c r="D3333">
        <v>-117.2022851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2</v>
      </c>
      <c r="BO3333">
        <v>2</v>
      </c>
      <c r="BP3333">
        <v>3</v>
      </c>
      <c r="BQ3333">
        <v>3</v>
      </c>
      <c r="BR3333">
        <v>6</v>
      </c>
      <c r="BS3333">
        <v>6</v>
      </c>
      <c r="BT3333">
        <v>8</v>
      </c>
      <c r="BU3333">
        <v>8</v>
      </c>
      <c r="BV3333">
        <v>10</v>
      </c>
      <c r="BW3333">
        <v>13</v>
      </c>
      <c r="BX3333">
        <v>13</v>
      </c>
      <c r="BY3333">
        <v>14</v>
      </c>
      <c r="BZ3333">
        <v>14</v>
      </c>
      <c r="CA3333">
        <v>14</v>
      </c>
      <c r="CB3333">
        <v>15</v>
      </c>
      <c r="CC3333">
        <v>15</v>
      </c>
      <c r="CD3333">
        <v>15</v>
      </c>
      <c r="CE3333">
        <v>16</v>
      </c>
      <c r="CF3333">
        <v>18</v>
      </c>
      <c r="CG3333">
        <v>18</v>
      </c>
      <c r="CH3333">
        <v>19</v>
      </c>
      <c r="CI3333">
        <v>19</v>
      </c>
      <c r="CJ3333">
        <v>19</v>
      </c>
      <c r="CK3333">
        <v>19</v>
      </c>
      <c r="CL3333">
        <v>19</v>
      </c>
      <c r="CM3333">
        <v>20</v>
      </c>
      <c r="CN3333">
        <v>19</v>
      </c>
      <c r="CO3333">
        <v>19</v>
      </c>
      <c r="CP3333">
        <v>19</v>
      </c>
      <c r="CQ3333">
        <v>19</v>
      </c>
      <c r="CR3333">
        <v>20</v>
      </c>
      <c r="CS3333">
        <v>20</v>
      </c>
      <c r="CT3333">
        <v>21</v>
      </c>
      <c r="CU3333">
        <v>23</v>
      </c>
      <c r="CV3333">
        <v>29</v>
      </c>
      <c r="CW3333">
        <v>30</v>
      </c>
      <c r="CX3333">
        <v>32</v>
      </c>
      <c r="CY3333">
        <v>33</v>
      </c>
      <c r="CZ3333">
        <v>33</v>
      </c>
      <c r="DA3333">
        <v>36</v>
      </c>
      <c r="DB3333">
        <v>38</v>
      </c>
      <c r="DC3333">
        <v>38</v>
      </c>
      <c r="DD3333">
        <v>39</v>
      </c>
      <c r="DE3333">
        <v>40</v>
      </c>
      <c r="DF3333">
        <v>42</v>
      </c>
      <c r="DG3333">
        <v>46</v>
      </c>
      <c r="DH3333">
        <v>51</v>
      </c>
      <c r="DI3333">
        <v>55</v>
      </c>
      <c r="DJ3333">
        <v>67</v>
      </c>
      <c r="DK3333">
        <v>74</v>
      </c>
      <c r="DL3333">
        <v>75</v>
      </c>
      <c r="DM3333">
        <v>79</v>
      </c>
      <c r="DN3333">
        <v>83</v>
      </c>
      <c r="DO3333">
        <v>87</v>
      </c>
      <c r="DP3333">
        <v>93</v>
      </c>
      <c r="DQ3333">
        <v>105</v>
      </c>
      <c r="DR3333">
        <v>108</v>
      </c>
      <c r="DS3333">
        <v>109</v>
      </c>
      <c r="DT3333">
        <v>112</v>
      </c>
      <c r="DU3333">
        <v>121</v>
      </c>
      <c r="DV3333">
        <v>137</v>
      </c>
      <c r="DW3333">
        <v>149</v>
      </c>
      <c r="DX3333">
        <v>152</v>
      </c>
      <c r="DY3333">
        <v>161</v>
      </c>
      <c r="DZ3333">
        <v>162</v>
      </c>
      <c r="EA3333">
        <v>166</v>
      </c>
      <c r="EB3333">
        <v>172</v>
      </c>
      <c r="EC3333">
        <v>180</v>
      </c>
      <c r="ED3333">
        <v>215</v>
      </c>
      <c r="EE3333">
        <v>221</v>
      </c>
      <c r="EF3333">
        <v>228</v>
      </c>
      <c r="EG3333">
        <v>226</v>
      </c>
      <c r="EH3333">
        <v>383</v>
      </c>
      <c r="EI3333">
        <v>386</v>
      </c>
      <c r="EJ3333">
        <v>394</v>
      </c>
      <c r="EK3333">
        <v>395</v>
      </c>
      <c r="EL3333">
        <v>400</v>
      </c>
      <c r="EM3333">
        <v>400</v>
      </c>
      <c r="EN3333">
        <v>406</v>
      </c>
      <c r="EO3333">
        <v>410</v>
      </c>
      <c r="EP3333">
        <v>414</v>
      </c>
      <c r="EQ3333">
        <v>415</v>
      </c>
      <c r="ER3333">
        <v>423</v>
      </c>
      <c r="ES3333">
        <v>423</v>
      </c>
      <c r="ET3333">
        <v>424</v>
      </c>
      <c r="EU3333">
        <v>424</v>
      </c>
      <c r="EV3333">
        <v>425</v>
      </c>
      <c r="EW3333">
        <v>426</v>
      </c>
      <c r="EX3333">
        <v>429</v>
      </c>
    </row>
    <row r="3334" spans="2:154" x14ac:dyDescent="0.25">
      <c r="B3334" t="s">
        <v>585</v>
      </c>
      <c r="C3334">
        <v>46.23946995</v>
      </c>
      <c r="D3334">
        <v>-119.5120833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1</v>
      </c>
      <c r="BW3334">
        <v>1</v>
      </c>
      <c r="BX3334">
        <v>2</v>
      </c>
      <c r="BY3334">
        <v>2</v>
      </c>
      <c r="BZ3334">
        <v>2</v>
      </c>
      <c r="CA3334">
        <v>4</v>
      </c>
      <c r="CB3334">
        <v>4</v>
      </c>
      <c r="CC3334">
        <v>7</v>
      </c>
      <c r="CD3334">
        <v>7</v>
      </c>
      <c r="CE3334">
        <v>8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10</v>
      </c>
      <c r="CV3334">
        <v>10</v>
      </c>
      <c r="CW3334">
        <v>10</v>
      </c>
      <c r="CX3334">
        <v>12</v>
      </c>
      <c r="CY3334">
        <v>12</v>
      </c>
      <c r="CZ3334">
        <v>12</v>
      </c>
      <c r="DA3334">
        <v>12</v>
      </c>
      <c r="DB3334">
        <v>14</v>
      </c>
      <c r="DC3334">
        <v>15</v>
      </c>
      <c r="DD3334">
        <v>15</v>
      </c>
      <c r="DE3334">
        <v>18</v>
      </c>
      <c r="DF3334">
        <v>18</v>
      </c>
      <c r="DG3334">
        <v>18</v>
      </c>
      <c r="DH3334">
        <v>18</v>
      </c>
      <c r="DI3334">
        <v>20</v>
      </c>
      <c r="DJ3334">
        <v>21</v>
      </c>
      <c r="DK3334">
        <v>22</v>
      </c>
      <c r="DL3334">
        <v>22</v>
      </c>
      <c r="DM3334">
        <v>23</v>
      </c>
      <c r="DN3334">
        <v>23</v>
      </c>
      <c r="DO3334">
        <v>29</v>
      </c>
      <c r="DP3334">
        <v>33</v>
      </c>
      <c r="DQ3334">
        <v>33</v>
      </c>
      <c r="DR3334">
        <v>33</v>
      </c>
      <c r="DS3334">
        <v>33</v>
      </c>
      <c r="DT3334">
        <v>34</v>
      </c>
      <c r="DU3334">
        <v>34</v>
      </c>
      <c r="DV3334">
        <v>35</v>
      </c>
      <c r="DW3334">
        <v>37</v>
      </c>
      <c r="DX3334">
        <v>37</v>
      </c>
      <c r="DY3334">
        <v>37</v>
      </c>
      <c r="DZ3334">
        <v>38</v>
      </c>
      <c r="EA3334">
        <v>38</v>
      </c>
      <c r="EB3334">
        <v>38</v>
      </c>
      <c r="EC3334">
        <v>38</v>
      </c>
      <c r="ED3334">
        <v>38</v>
      </c>
      <c r="EE3334">
        <v>38</v>
      </c>
      <c r="EF3334">
        <v>38</v>
      </c>
      <c r="EG3334">
        <v>38</v>
      </c>
      <c r="EH3334">
        <v>38</v>
      </c>
      <c r="EI3334">
        <v>40</v>
      </c>
      <c r="EJ3334">
        <v>39</v>
      </c>
      <c r="EK3334">
        <v>39</v>
      </c>
      <c r="EL3334">
        <v>39</v>
      </c>
      <c r="EM3334">
        <v>39</v>
      </c>
      <c r="EN3334">
        <v>39</v>
      </c>
      <c r="EO3334">
        <v>39</v>
      </c>
      <c r="EP3334">
        <v>39</v>
      </c>
      <c r="EQ3334">
        <v>41</v>
      </c>
      <c r="ER3334">
        <v>39</v>
      </c>
      <c r="ES3334">
        <v>39</v>
      </c>
      <c r="ET3334">
        <v>39</v>
      </c>
      <c r="EU3334">
        <v>39</v>
      </c>
      <c r="EV3334">
        <v>39</v>
      </c>
      <c r="EW3334">
        <v>39</v>
      </c>
      <c r="EX3334">
        <v>40</v>
      </c>
    </row>
    <row r="3335" spans="2:154" x14ac:dyDescent="0.25">
      <c r="B3335" t="s">
        <v>585</v>
      </c>
      <c r="C3335">
        <v>47.870460919999999</v>
      </c>
      <c r="D3335">
        <v>-120.61739559999999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1</v>
      </c>
      <c r="BL3335">
        <v>1</v>
      </c>
      <c r="BM3335">
        <v>1</v>
      </c>
      <c r="BN3335">
        <v>2</v>
      </c>
      <c r="BO3335">
        <v>4</v>
      </c>
      <c r="BP3335">
        <v>4</v>
      </c>
      <c r="BQ3335">
        <v>4</v>
      </c>
      <c r="BR3335">
        <v>5</v>
      </c>
      <c r="BS3335">
        <v>6</v>
      </c>
      <c r="BT3335">
        <v>6</v>
      </c>
      <c r="BU3335">
        <v>6</v>
      </c>
      <c r="BV3335">
        <v>6</v>
      </c>
      <c r="BW3335">
        <v>7</v>
      </c>
      <c r="BX3335">
        <v>7</v>
      </c>
      <c r="BY3335">
        <v>7</v>
      </c>
      <c r="BZ3335">
        <v>7</v>
      </c>
      <c r="CA3335">
        <v>7</v>
      </c>
      <c r="CB3335">
        <v>7</v>
      </c>
      <c r="CC3335">
        <v>7</v>
      </c>
      <c r="CD3335">
        <v>7</v>
      </c>
      <c r="CE3335">
        <v>7</v>
      </c>
      <c r="CF3335">
        <v>7</v>
      </c>
      <c r="CG3335">
        <v>7</v>
      </c>
      <c r="CH3335">
        <v>7</v>
      </c>
      <c r="CI3335">
        <v>7</v>
      </c>
      <c r="CJ3335">
        <v>7</v>
      </c>
      <c r="CK3335">
        <v>7</v>
      </c>
      <c r="CL3335">
        <v>7</v>
      </c>
      <c r="CM3335">
        <v>7</v>
      </c>
      <c r="CN3335">
        <v>8</v>
      </c>
      <c r="CO3335">
        <v>8</v>
      </c>
      <c r="CP3335">
        <v>8</v>
      </c>
      <c r="CQ3335">
        <v>8</v>
      </c>
      <c r="CR3335">
        <v>8</v>
      </c>
      <c r="CS3335">
        <v>9</v>
      </c>
      <c r="CT3335">
        <v>9</v>
      </c>
      <c r="CU3335">
        <v>9</v>
      </c>
      <c r="CV3335">
        <v>9</v>
      </c>
      <c r="CW3335">
        <v>9</v>
      </c>
      <c r="CX3335">
        <v>9</v>
      </c>
      <c r="CY3335">
        <v>9</v>
      </c>
      <c r="CZ3335">
        <v>9</v>
      </c>
      <c r="DA3335">
        <v>9</v>
      </c>
      <c r="DB3335">
        <v>9</v>
      </c>
      <c r="DC3335">
        <v>9</v>
      </c>
      <c r="DD3335">
        <v>9</v>
      </c>
      <c r="DE3335">
        <v>9</v>
      </c>
      <c r="DF3335">
        <v>10</v>
      </c>
      <c r="DG3335">
        <v>10</v>
      </c>
      <c r="DH3335">
        <v>10</v>
      </c>
      <c r="DI3335">
        <v>11</v>
      </c>
      <c r="DJ3335">
        <v>11</v>
      </c>
      <c r="DK3335">
        <v>11</v>
      </c>
      <c r="DL3335">
        <v>11</v>
      </c>
      <c r="DM3335">
        <v>11</v>
      </c>
      <c r="DN3335">
        <v>12</v>
      </c>
      <c r="DO3335">
        <v>12</v>
      </c>
      <c r="DP3335">
        <v>12</v>
      </c>
      <c r="DQ3335">
        <v>12</v>
      </c>
      <c r="DR3335">
        <v>13</v>
      </c>
      <c r="DS3335">
        <v>15</v>
      </c>
      <c r="DT3335">
        <v>15</v>
      </c>
      <c r="DU3335">
        <v>15</v>
      </c>
      <c r="DV3335">
        <v>16</v>
      </c>
      <c r="DW3335">
        <v>17</v>
      </c>
      <c r="DX3335">
        <v>17</v>
      </c>
      <c r="DY3335">
        <v>18</v>
      </c>
      <c r="DZ3335">
        <v>19</v>
      </c>
      <c r="EA3335">
        <v>19</v>
      </c>
      <c r="EB3335">
        <v>19</v>
      </c>
      <c r="EC3335">
        <v>19</v>
      </c>
      <c r="ED3335">
        <v>19</v>
      </c>
      <c r="EE3335">
        <v>19</v>
      </c>
      <c r="EF3335">
        <v>19</v>
      </c>
      <c r="EG3335">
        <v>19</v>
      </c>
      <c r="EH3335">
        <v>19</v>
      </c>
      <c r="EI3335">
        <v>19</v>
      </c>
      <c r="EJ3335">
        <v>19</v>
      </c>
      <c r="EK3335">
        <v>20</v>
      </c>
      <c r="EL3335">
        <v>20</v>
      </c>
      <c r="EM3335">
        <v>20</v>
      </c>
      <c r="EN3335">
        <v>20</v>
      </c>
      <c r="EO3335">
        <v>20</v>
      </c>
      <c r="EP3335">
        <v>20</v>
      </c>
      <c r="EQ3335">
        <v>20</v>
      </c>
      <c r="ER3335">
        <v>20</v>
      </c>
      <c r="ES3335">
        <v>20</v>
      </c>
      <c r="ET3335">
        <v>20</v>
      </c>
      <c r="EU3335">
        <v>20</v>
      </c>
      <c r="EV3335">
        <v>20</v>
      </c>
      <c r="EW3335">
        <v>20</v>
      </c>
      <c r="EX3335">
        <v>20</v>
      </c>
    </row>
    <row r="3336" spans="2:154" x14ac:dyDescent="0.25">
      <c r="B3336" t="s">
        <v>585</v>
      </c>
      <c r="C3336">
        <v>48.047546420000003</v>
      </c>
      <c r="D3336">
        <v>-123.9226319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1</v>
      </c>
      <c r="BK3336">
        <v>1</v>
      </c>
      <c r="BL3336">
        <v>1</v>
      </c>
      <c r="BM3336">
        <v>1</v>
      </c>
      <c r="BN3336">
        <v>1</v>
      </c>
      <c r="BO3336">
        <v>1</v>
      </c>
      <c r="BP3336">
        <v>1</v>
      </c>
      <c r="BQ3336">
        <v>1</v>
      </c>
      <c r="BR3336">
        <v>2</v>
      </c>
      <c r="BS3336">
        <v>2</v>
      </c>
      <c r="BT3336">
        <v>3</v>
      </c>
      <c r="BU3336">
        <v>3</v>
      </c>
      <c r="BV3336">
        <v>3</v>
      </c>
      <c r="BW3336">
        <v>3</v>
      </c>
      <c r="BX3336">
        <v>3</v>
      </c>
      <c r="BY3336">
        <v>5</v>
      </c>
      <c r="BZ3336">
        <v>5</v>
      </c>
      <c r="CA3336">
        <v>5</v>
      </c>
      <c r="CB3336">
        <v>5</v>
      </c>
      <c r="CC3336">
        <v>5</v>
      </c>
      <c r="CD3336">
        <v>5</v>
      </c>
      <c r="CE3336">
        <v>7</v>
      </c>
      <c r="CF3336">
        <v>8</v>
      </c>
      <c r="CG3336">
        <v>9</v>
      </c>
      <c r="CH3336">
        <v>9</v>
      </c>
      <c r="CI3336">
        <v>9</v>
      </c>
      <c r="CJ3336">
        <v>9</v>
      </c>
      <c r="CK3336">
        <v>9</v>
      </c>
      <c r="CL3336">
        <v>9</v>
      </c>
      <c r="CM3336">
        <v>9</v>
      </c>
      <c r="CN3336">
        <v>9</v>
      </c>
      <c r="CO3336">
        <v>9</v>
      </c>
      <c r="CP3336">
        <v>9</v>
      </c>
      <c r="CQ3336">
        <v>9</v>
      </c>
      <c r="CR3336">
        <v>9</v>
      </c>
      <c r="CS3336">
        <v>9</v>
      </c>
      <c r="CT3336">
        <v>9</v>
      </c>
      <c r="CU3336">
        <v>9</v>
      </c>
      <c r="CV3336">
        <v>9</v>
      </c>
      <c r="CW3336">
        <v>9</v>
      </c>
      <c r="CX3336">
        <v>9</v>
      </c>
      <c r="CY3336">
        <v>9</v>
      </c>
      <c r="CZ3336">
        <v>9</v>
      </c>
      <c r="DA3336">
        <v>9</v>
      </c>
      <c r="DB3336">
        <v>10</v>
      </c>
      <c r="DC3336">
        <v>12</v>
      </c>
      <c r="DD3336">
        <v>12</v>
      </c>
      <c r="DE3336">
        <v>13</v>
      </c>
      <c r="DF3336">
        <v>13</v>
      </c>
      <c r="DG3336">
        <v>14</v>
      </c>
      <c r="DH3336">
        <v>14</v>
      </c>
      <c r="DI3336">
        <v>14</v>
      </c>
      <c r="DJ3336">
        <v>14</v>
      </c>
      <c r="DK3336">
        <v>14</v>
      </c>
      <c r="DL3336">
        <v>14</v>
      </c>
      <c r="DM3336">
        <v>19</v>
      </c>
      <c r="DN3336">
        <v>20</v>
      </c>
      <c r="DO3336">
        <v>20</v>
      </c>
      <c r="DP3336">
        <v>21</v>
      </c>
      <c r="DQ3336">
        <v>21</v>
      </c>
      <c r="DR3336">
        <v>20</v>
      </c>
      <c r="DS3336">
        <v>20</v>
      </c>
      <c r="DT3336">
        <v>20</v>
      </c>
      <c r="DU3336">
        <v>20</v>
      </c>
      <c r="DV3336">
        <v>21</v>
      </c>
      <c r="DW3336">
        <v>21</v>
      </c>
      <c r="DX3336">
        <v>22</v>
      </c>
      <c r="DY3336">
        <v>23</v>
      </c>
      <c r="DZ3336">
        <v>23</v>
      </c>
      <c r="EA3336">
        <v>24</v>
      </c>
      <c r="EB3336">
        <v>24</v>
      </c>
      <c r="EC3336">
        <v>24</v>
      </c>
      <c r="ED3336">
        <v>24</v>
      </c>
      <c r="EE3336">
        <v>24</v>
      </c>
      <c r="EF3336">
        <v>24</v>
      </c>
      <c r="EG3336">
        <v>24</v>
      </c>
      <c r="EH3336">
        <v>25</v>
      </c>
      <c r="EI3336">
        <v>26</v>
      </c>
      <c r="EJ3336">
        <v>26</v>
      </c>
      <c r="EK3336">
        <v>27</v>
      </c>
      <c r="EL3336">
        <v>27</v>
      </c>
      <c r="EM3336">
        <v>29</v>
      </c>
      <c r="EN3336">
        <v>29</v>
      </c>
      <c r="EO3336">
        <v>29</v>
      </c>
      <c r="EP3336">
        <v>29</v>
      </c>
      <c r="EQ3336">
        <v>29</v>
      </c>
      <c r="ER3336">
        <v>29</v>
      </c>
      <c r="ES3336">
        <v>29</v>
      </c>
      <c r="ET3336">
        <v>29</v>
      </c>
      <c r="EU3336">
        <v>29</v>
      </c>
      <c r="EV3336">
        <v>29</v>
      </c>
      <c r="EW3336">
        <v>29</v>
      </c>
      <c r="EX3336">
        <v>29</v>
      </c>
    </row>
    <row r="3337" spans="2:154" x14ac:dyDescent="0.25">
      <c r="B3337" t="s">
        <v>585</v>
      </c>
      <c r="C3337">
        <v>45.775680459999997</v>
      </c>
      <c r="D3337">
        <v>-122.48292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1</v>
      </c>
      <c r="BK3337">
        <v>3</v>
      </c>
      <c r="BL3337">
        <v>3</v>
      </c>
      <c r="BM3337">
        <v>4</v>
      </c>
      <c r="BN3337">
        <v>4</v>
      </c>
      <c r="BO3337">
        <v>4</v>
      </c>
      <c r="BP3337">
        <v>5</v>
      </c>
      <c r="BQ3337">
        <v>6</v>
      </c>
      <c r="BR3337">
        <v>7</v>
      </c>
      <c r="BS3337">
        <v>7</v>
      </c>
      <c r="BT3337">
        <v>10</v>
      </c>
      <c r="BU3337">
        <v>10</v>
      </c>
      <c r="BV3337">
        <v>11</v>
      </c>
      <c r="BW3337">
        <v>12</v>
      </c>
      <c r="BX3337">
        <v>14</v>
      </c>
      <c r="BY3337">
        <v>16</v>
      </c>
      <c r="BZ3337">
        <v>16</v>
      </c>
      <c r="CA3337">
        <v>21</v>
      </c>
      <c r="CB3337">
        <v>21</v>
      </c>
      <c r="CC3337">
        <v>21</v>
      </c>
      <c r="CD3337">
        <v>21</v>
      </c>
      <c r="CE3337">
        <v>21</v>
      </c>
      <c r="CF3337">
        <v>21</v>
      </c>
      <c r="CG3337">
        <v>21</v>
      </c>
      <c r="CH3337">
        <v>21</v>
      </c>
      <c r="CI3337">
        <v>21</v>
      </c>
      <c r="CJ3337">
        <v>21</v>
      </c>
      <c r="CK3337">
        <v>21</v>
      </c>
      <c r="CL3337">
        <v>22</v>
      </c>
      <c r="CM3337">
        <v>22</v>
      </c>
      <c r="CN3337">
        <v>22</v>
      </c>
      <c r="CO3337">
        <v>22</v>
      </c>
      <c r="CP3337">
        <v>22</v>
      </c>
      <c r="CQ3337">
        <v>22</v>
      </c>
      <c r="CR3337">
        <v>23</v>
      </c>
      <c r="CS3337">
        <v>23</v>
      </c>
      <c r="CT3337">
        <v>23</v>
      </c>
      <c r="CU3337">
        <v>24</v>
      </c>
      <c r="CV3337">
        <v>25</v>
      </c>
      <c r="CW3337">
        <v>25</v>
      </c>
      <c r="CX3337">
        <v>27</v>
      </c>
      <c r="CY3337">
        <v>27</v>
      </c>
      <c r="CZ3337">
        <v>28</v>
      </c>
      <c r="DA3337">
        <v>28</v>
      </c>
      <c r="DB3337">
        <v>34</v>
      </c>
      <c r="DC3337">
        <v>36</v>
      </c>
      <c r="DD3337">
        <v>41</v>
      </c>
      <c r="DE3337">
        <v>42</v>
      </c>
      <c r="DF3337">
        <v>45</v>
      </c>
      <c r="DG3337">
        <v>47</v>
      </c>
      <c r="DH3337">
        <v>50</v>
      </c>
      <c r="DI3337">
        <v>54</v>
      </c>
      <c r="DJ3337">
        <v>54</v>
      </c>
      <c r="DK3337">
        <v>57</v>
      </c>
      <c r="DL3337">
        <v>60</v>
      </c>
      <c r="DM3337">
        <v>61</v>
      </c>
      <c r="DN3337">
        <v>63</v>
      </c>
      <c r="DO3337">
        <v>65</v>
      </c>
      <c r="DP3337">
        <v>65</v>
      </c>
      <c r="DQ3337">
        <v>66</v>
      </c>
      <c r="DR3337">
        <v>70</v>
      </c>
      <c r="DS3337">
        <v>75</v>
      </c>
      <c r="DT3337">
        <v>78</v>
      </c>
      <c r="DU3337">
        <v>82</v>
      </c>
      <c r="DV3337">
        <v>89</v>
      </c>
      <c r="DW3337">
        <v>93</v>
      </c>
      <c r="DX3337">
        <v>96</v>
      </c>
      <c r="DY3337">
        <v>98</v>
      </c>
      <c r="DZ3337">
        <v>100</v>
      </c>
      <c r="EA3337">
        <v>99</v>
      </c>
      <c r="EB3337">
        <v>99</v>
      </c>
      <c r="EC3337">
        <v>107</v>
      </c>
      <c r="ED3337">
        <v>108</v>
      </c>
      <c r="EE3337">
        <v>108</v>
      </c>
      <c r="EF3337">
        <v>113</v>
      </c>
      <c r="EG3337">
        <v>114</v>
      </c>
      <c r="EH3337">
        <v>114</v>
      </c>
      <c r="EI3337">
        <v>116</v>
      </c>
      <c r="EJ3337">
        <v>119</v>
      </c>
      <c r="EK3337">
        <v>121</v>
      </c>
      <c r="EL3337">
        <v>123</v>
      </c>
      <c r="EM3337">
        <v>124</v>
      </c>
      <c r="EN3337">
        <v>124</v>
      </c>
      <c r="EO3337">
        <v>126</v>
      </c>
      <c r="EP3337">
        <v>126</v>
      </c>
      <c r="EQ3337">
        <v>130</v>
      </c>
      <c r="ER3337">
        <v>132</v>
      </c>
      <c r="ES3337">
        <v>137</v>
      </c>
      <c r="ET3337">
        <v>137</v>
      </c>
      <c r="EU3337">
        <v>138</v>
      </c>
      <c r="EV3337">
        <v>140</v>
      </c>
      <c r="EW3337">
        <v>149</v>
      </c>
      <c r="EX3337">
        <v>151</v>
      </c>
    </row>
    <row r="3338" spans="2:154" x14ac:dyDescent="0.25">
      <c r="B3338" t="s">
        <v>585</v>
      </c>
      <c r="C3338">
        <v>46.294428809999999</v>
      </c>
      <c r="D3338">
        <v>-117.9051983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1</v>
      </c>
      <c r="CB3338">
        <v>2</v>
      </c>
      <c r="CC3338">
        <v>2</v>
      </c>
      <c r="CD3338">
        <v>2</v>
      </c>
      <c r="CE3338">
        <v>2</v>
      </c>
      <c r="CF3338">
        <v>2</v>
      </c>
      <c r="CG3338">
        <v>2</v>
      </c>
      <c r="CH3338">
        <v>2</v>
      </c>
      <c r="CI3338">
        <v>2</v>
      </c>
      <c r="CJ3338">
        <v>2</v>
      </c>
      <c r="CK3338">
        <v>2</v>
      </c>
      <c r="CL3338">
        <v>2</v>
      </c>
      <c r="CM3338">
        <v>2</v>
      </c>
      <c r="CN3338">
        <v>2</v>
      </c>
      <c r="CO3338">
        <v>2</v>
      </c>
      <c r="CP3338">
        <v>2</v>
      </c>
      <c r="CQ3338">
        <v>2</v>
      </c>
      <c r="CR3338">
        <v>2</v>
      </c>
      <c r="CS3338">
        <v>2</v>
      </c>
      <c r="CT3338">
        <v>2</v>
      </c>
      <c r="CU3338">
        <v>2</v>
      </c>
      <c r="CV3338">
        <v>2</v>
      </c>
      <c r="CW3338">
        <v>2</v>
      </c>
      <c r="CX3338">
        <v>2</v>
      </c>
      <c r="CY3338">
        <v>2</v>
      </c>
      <c r="CZ3338">
        <v>2</v>
      </c>
      <c r="DA3338">
        <v>2</v>
      </c>
      <c r="DB3338">
        <v>2</v>
      </c>
      <c r="DC3338">
        <v>2</v>
      </c>
      <c r="DD3338">
        <v>2</v>
      </c>
      <c r="DE3338">
        <v>2</v>
      </c>
      <c r="DF3338">
        <v>2</v>
      </c>
      <c r="DG3338">
        <v>2</v>
      </c>
      <c r="DH3338">
        <v>2</v>
      </c>
      <c r="DI3338">
        <v>2</v>
      </c>
      <c r="DJ3338">
        <v>2</v>
      </c>
      <c r="DK3338">
        <v>2</v>
      </c>
      <c r="DL3338">
        <v>2</v>
      </c>
      <c r="DM3338">
        <v>2</v>
      </c>
      <c r="DN3338">
        <v>2</v>
      </c>
      <c r="DO3338">
        <v>2</v>
      </c>
      <c r="DP3338">
        <v>2</v>
      </c>
      <c r="DQ3338">
        <v>2</v>
      </c>
      <c r="DR3338">
        <v>2</v>
      </c>
      <c r="DS3338">
        <v>2</v>
      </c>
      <c r="DT3338">
        <v>2</v>
      </c>
      <c r="DU3338">
        <v>2</v>
      </c>
      <c r="DV3338">
        <v>2</v>
      </c>
      <c r="DW3338">
        <v>2</v>
      </c>
      <c r="DX3338">
        <v>2</v>
      </c>
      <c r="DY3338">
        <v>2</v>
      </c>
      <c r="DZ3338">
        <v>2</v>
      </c>
      <c r="EA3338">
        <v>2</v>
      </c>
      <c r="EB3338">
        <v>2</v>
      </c>
      <c r="EC3338">
        <v>2</v>
      </c>
      <c r="ED3338">
        <v>2</v>
      </c>
      <c r="EE3338">
        <v>2</v>
      </c>
      <c r="EF3338">
        <v>2</v>
      </c>
      <c r="EG3338">
        <v>2</v>
      </c>
      <c r="EH3338">
        <v>2</v>
      </c>
      <c r="EI3338">
        <v>2</v>
      </c>
      <c r="EJ3338">
        <v>2</v>
      </c>
      <c r="EK3338">
        <v>2</v>
      </c>
      <c r="EL3338">
        <v>2</v>
      </c>
      <c r="EM3338">
        <v>2</v>
      </c>
      <c r="EN3338">
        <v>2</v>
      </c>
      <c r="EO3338">
        <v>2</v>
      </c>
      <c r="EP3338">
        <v>2</v>
      </c>
      <c r="EQ3338">
        <v>2</v>
      </c>
      <c r="ER3338">
        <v>2</v>
      </c>
      <c r="ES3338">
        <v>2</v>
      </c>
      <c r="ET3338">
        <v>2</v>
      </c>
      <c r="EU3338">
        <v>2</v>
      </c>
      <c r="EV3338">
        <v>2</v>
      </c>
      <c r="EW3338">
        <v>2</v>
      </c>
      <c r="EX3338">
        <v>2</v>
      </c>
    </row>
    <row r="3339" spans="2:154" x14ac:dyDescent="0.25">
      <c r="B3339" t="s">
        <v>585</v>
      </c>
      <c r="C3339">
        <v>46.190747209999998</v>
      </c>
      <c r="D3339">
        <v>-122.6782231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2</v>
      </c>
      <c r="BD3339">
        <v>6</v>
      </c>
      <c r="BE3339">
        <v>6</v>
      </c>
      <c r="BF3339">
        <v>7</v>
      </c>
      <c r="BG3339">
        <v>11</v>
      </c>
      <c r="BH3339">
        <v>12</v>
      </c>
      <c r="BI3339">
        <v>13</v>
      </c>
      <c r="BJ3339">
        <v>14</v>
      </c>
      <c r="BK3339">
        <v>14</v>
      </c>
      <c r="BL3339">
        <v>15</v>
      </c>
      <c r="BM3339">
        <v>16</v>
      </c>
      <c r="BN3339">
        <v>16</v>
      </c>
      <c r="BO3339">
        <v>18</v>
      </c>
      <c r="BP3339">
        <v>18</v>
      </c>
      <c r="BQ3339">
        <v>17</v>
      </c>
      <c r="BR3339">
        <v>18</v>
      </c>
      <c r="BS3339">
        <v>20</v>
      </c>
      <c r="BT3339">
        <v>20</v>
      </c>
      <c r="BU3339">
        <v>21</v>
      </c>
      <c r="BV3339">
        <v>22</v>
      </c>
      <c r="BW3339">
        <v>24</v>
      </c>
      <c r="BX3339">
        <v>28</v>
      </c>
      <c r="BY3339">
        <v>30</v>
      </c>
      <c r="BZ3339">
        <v>30</v>
      </c>
      <c r="CA3339">
        <v>43</v>
      </c>
      <c r="CB3339">
        <v>43</v>
      </c>
      <c r="CC3339">
        <v>44</v>
      </c>
      <c r="CD3339">
        <v>44</v>
      </c>
      <c r="CE3339">
        <v>49</v>
      </c>
      <c r="CF3339">
        <v>52</v>
      </c>
      <c r="CG3339">
        <v>52</v>
      </c>
      <c r="CH3339">
        <v>54</v>
      </c>
      <c r="CI3339">
        <v>57</v>
      </c>
      <c r="CJ3339">
        <v>59</v>
      </c>
      <c r="CK3339">
        <v>59</v>
      </c>
      <c r="CL3339">
        <v>59</v>
      </c>
      <c r="CM3339">
        <v>61</v>
      </c>
      <c r="CN3339">
        <v>62</v>
      </c>
      <c r="CO3339">
        <v>62</v>
      </c>
      <c r="CP3339">
        <v>65</v>
      </c>
      <c r="CQ3339">
        <v>65</v>
      </c>
      <c r="CR3339">
        <v>65</v>
      </c>
      <c r="CS3339">
        <v>66</v>
      </c>
      <c r="CT3339">
        <v>67</v>
      </c>
      <c r="CU3339">
        <v>67</v>
      </c>
      <c r="CV3339">
        <v>69</v>
      </c>
      <c r="CW3339">
        <v>69</v>
      </c>
      <c r="CX3339">
        <v>69</v>
      </c>
      <c r="CY3339">
        <v>69</v>
      </c>
      <c r="CZ3339">
        <v>69</v>
      </c>
      <c r="DA3339">
        <v>71</v>
      </c>
      <c r="DB3339">
        <v>73</v>
      </c>
      <c r="DC3339">
        <v>73</v>
      </c>
      <c r="DD3339">
        <v>75</v>
      </c>
      <c r="DE3339">
        <v>77</v>
      </c>
      <c r="DF3339">
        <v>83</v>
      </c>
      <c r="DG3339">
        <v>84</v>
      </c>
      <c r="DH3339">
        <v>85</v>
      </c>
      <c r="DI3339">
        <v>86</v>
      </c>
      <c r="DJ3339">
        <v>93</v>
      </c>
      <c r="DK3339">
        <v>101</v>
      </c>
      <c r="DL3339">
        <v>108</v>
      </c>
      <c r="DM3339">
        <v>111</v>
      </c>
      <c r="DN3339">
        <v>119</v>
      </c>
      <c r="DO3339">
        <v>119</v>
      </c>
      <c r="DP3339">
        <v>124</v>
      </c>
      <c r="DQ3339">
        <v>139</v>
      </c>
      <c r="DR3339">
        <v>142</v>
      </c>
      <c r="DS3339">
        <v>145</v>
      </c>
      <c r="DT3339">
        <v>148</v>
      </c>
      <c r="DU3339">
        <v>148</v>
      </c>
      <c r="DV3339">
        <v>155</v>
      </c>
      <c r="DW3339">
        <v>158</v>
      </c>
      <c r="DX3339">
        <v>165</v>
      </c>
      <c r="DY3339">
        <v>174</v>
      </c>
      <c r="DZ3339">
        <v>179</v>
      </c>
      <c r="EA3339">
        <v>185</v>
      </c>
      <c r="EB3339">
        <v>192</v>
      </c>
      <c r="EC3339">
        <v>194</v>
      </c>
      <c r="ED3339">
        <v>203</v>
      </c>
      <c r="EE3339">
        <v>213</v>
      </c>
      <c r="EF3339">
        <v>214</v>
      </c>
      <c r="EG3339">
        <v>215</v>
      </c>
      <c r="EH3339">
        <v>221</v>
      </c>
      <c r="EI3339">
        <v>225</v>
      </c>
      <c r="EJ3339">
        <v>226</v>
      </c>
      <c r="EK3339">
        <v>233</v>
      </c>
      <c r="EL3339">
        <v>233</v>
      </c>
      <c r="EM3339">
        <v>239</v>
      </c>
      <c r="EN3339">
        <v>241</v>
      </c>
      <c r="EO3339">
        <v>247</v>
      </c>
      <c r="EP3339">
        <v>251</v>
      </c>
      <c r="EQ3339">
        <v>253</v>
      </c>
      <c r="ER3339">
        <v>259</v>
      </c>
      <c r="ES3339">
        <v>262</v>
      </c>
      <c r="ET3339">
        <v>269</v>
      </c>
      <c r="EU3339">
        <v>272</v>
      </c>
      <c r="EV3339">
        <v>274</v>
      </c>
      <c r="EW3339">
        <v>277</v>
      </c>
      <c r="EX3339">
        <v>278</v>
      </c>
    </row>
    <row r="3340" spans="2:154" x14ac:dyDescent="0.25">
      <c r="B3340" t="s">
        <v>585</v>
      </c>
      <c r="C3340">
        <v>47.736133500000001</v>
      </c>
      <c r="D3340">
        <v>-119.692937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1</v>
      </c>
      <c r="DG3340">
        <v>1</v>
      </c>
      <c r="DH3340">
        <v>1</v>
      </c>
      <c r="DI3340">
        <v>1</v>
      </c>
      <c r="DJ3340">
        <v>3</v>
      </c>
      <c r="DK3340">
        <v>4</v>
      </c>
      <c r="DL3340">
        <v>4</v>
      </c>
      <c r="DM3340">
        <v>5</v>
      </c>
      <c r="DN3340">
        <v>5</v>
      </c>
      <c r="DO3340">
        <v>5</v>
      </c>
      <c r="DP3340">
        <v>7</v>
      </c>
      <c r="DQ3340">
        <v>9</v>
      </c>
      <c r="DR3340">
        <v>9</v>
      </c>
      <c r="DS3340">
        <v>9</v>
      </c>
      <c r="DT3340">
        <v>11</v>
      </c>
      <c r="DU3340">
        <v>11</v>
      </c>
      <c r="DV3340">
        <v>11</v>
      </c>
      <c r="DW3340">
        <v>11</v>
      </c>
      <c r="DX3340">
        <v>11</v>
      </c>
      <c r="DY3340">
        <v>12</v>
      </c>
      <c r="DZ3340">
        <v>12</v>
      </c>
      <c r="EA3340">
        <v>24</v>
      </c>
      <c r="EB3340">
        <v>26</v>
      </c>
      <c r="EC3340">
        <v>28</v>
      </c>
      <c r="ED3340">
        <v>28</v>
      </c>
      <c r="EE3340">
        <v>29</v>
      </c>
      <c r="EF3340">
        <v>29</v>
      </c>
      <c r="EG3340">
        <v>28</v>
      </c>
      <c r="EH3340">
        <v>28</v>
      </c>
      <c r="EI3340">
        <v>29</v>
      </c>
      <c r="EJ3340">
        <v>34</v>
      </c>
      <c r="EK3340">
        <v>33</v>
      </c>
      <c r="EL3340">
        <v>33</v>
      </c>
      <c r="EM3340">
        <v>33</v>
      </c>
      <c r="EN3340">
        <v>34</v>
      </c>
      <c r="EO3340">
        <v>34</v>
      </c>
      <c r="EP3340">
        <v>34</v>
      </c>
      <c r="EQ3340">
        <v>34</v>
      </c>
      <c r="ER3340">
        <v>34</v>
      </c>
      <c r="ES3340">
        <v>34</v>
      </c>
      <c r="ET3340">
        <v>34</v>
      </c>
      <c r="EU3340">
        <v>34</v>
      </c>
      <c r="EV3340">
        <v>34</v>
      </c>
      <c r="EW3340">
        <v>34</v>
      </c>
      <c r="EX3340">
        <v>34</v>
      </c>
    </row>
    <row r="3341" spans="2:154" x14ac:dyDescent="0.25">
      <c r="B3341" t="s">
        <v>585</v>
      </c>
      <c r="C3341">
        <v>48.471143099999999</v>
      </c>
      <c r="D3341">
        <v>-118.5154041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1</v>
      </c>
      <c r="BQ3341">
        <v>1</v>
      </c>
      <c r="BR3341">
        <v>1</v>
      </c>
      <c r="BS3341">
        <v>1</v>
      </c>
      <c r="BT3341">
        <v>1</v>
      </c>
      <c r="BU3341">
        <v>1</v>
      </c>
      <c r="BV3341">
        <v>2</v>
      </c>
      <c r="BW3341">
        <v>2</v>
      </c>
      <c r="BX3341">
        <v>2</v>
      </c>
      <c r="BY3341">
        <v>2</v>
      </c>
      <c r="BZ3341">
        <v>2</v>
      </c>
      <c r="CA3341">
        <v>2</v>
      </c>
      <c r="CB3341">
        <v>3</v>
      </c>
      <c r="CC3341">
        <v>3</v>
      </c>
      <c r="CD3341">
        <v>3</v>
      </c>
      <c r="CE3341">
        <v>4</v>
      </c>
      <c r="CF3341">
        <v>4</v>
      </c>
      <c r="CG3341">
        <v>5</v>
      </c>
      <c r="CH3341">
        <v>6</v>
      </c>
      <c r="CI3341">
        <v>6</v>
      </c>
      <c r="CJ3341">
        <v>8</v>
      </c>
      <c r="CK3341">
        <v>8</v>
      </c>
      <c r="CL3341">
        <v>10</v>
      </c>
      <c r="CM3341">
        <v>13</v>
      </c>
      <c r="CN3341">
        <v>15</v>
      </c>
      <c r="CO3341">
        <v>18</v>
      </c>
      <c r="CP3341">
        <v>23</v>
      </c>
      <c r="CQ3341">
        <v>23</v>
      </c>
      <c r="CR3341">
        <v>25</v>
      </c>
      <c r="CS3341">
        <v>26</v>
      </c>
      <c r="CT3341">
        <v>27</v>
      </c>
      <c r="CU3341">
        <v>28</v>
      </c>
      <c r="CV3341">
        <v>30</v>
      </c>
      <c r="CW3341">
        <v>31</v>
      </c>
      <c r="CX3341">
        <v>32</v>
      </c>
      <c r="CY3341">
        <v>35</v>
      </c>
      <c r="CZ3341">
        <v>37</v>
      </c>
      <c r="DA3341">
        <v>41</v>
      </c>
      <c r="DB3341">
        <v>43</v>
      </c>
      <c r="DC3341">
        <v>48</v>
      </c>
      <c r="DD3341">
        <v>48</v>
      </c>
      <c r="DE3341">
        <v>55</v>
      </c>
      <c r="DF3341">
        <v>60</v>
      </c>
      <c r="DG3341">
        <v>66</v>
      </c>
      <c r="DH3341">
        <v>66</v>
      </c>
      <c r="DI3341">
        <v>67</v>
      </c>
      <c r="DJ3341">
        <v>68</v>
      </c>
      <c r="DK3341">
        <v>68</v>
      </c>
      <c r="DL3341">
        <v>69</v>
      </c>
      <c r="DM3341">
        <v>70</v>
      </c>
      <c r="DN3341">
        <v>71</v>
      </c>
      <c r="DO3341">
        <v>72</v>
      </c>
      <c r="DP3341">
        <v>72</v>
      </c>
      <c r="DQ3341">
        <v>72</v>
      </c>
      <c r="DR3341">
        <v>74</v>
      </c>
      <c r="DS3341">
        <v>75</v>
      </c>
      <c r="DT3341">
        <v>78</v>
      </c>
      <c r="DU3341">
        <v>78</v>
      </c>
      <c r="DV3341">
        <v>81</v>
      </c>
      <c r="DW3341">
        <v>81</v>
      </c>
      <c r="DX3341">
        <v>82</v>
      </c>
      <c r="DY3341">
        <v>87</v>
      </c>
      <c r="DZ3341">
        <v>87</v>
      </c>
      <c r="EA3341">
        <v>89</v>
      </c>
      <c r="EB3341">
        <v>93</v>
      </c>
      <c r="EC3341">
        <v>94</v>
      </c>
      <c r="ED3341">
        <v>95</v>
      </c>
      <c r="EE3341">
        <v>95</v>
      </c>
      <c r="EF3341">
        <v>96</v>
      </c>
      <c r="EG3341">
        <v>96</v>
      </c>
      <c r="EH3341">
        <v>98</v>
      </c>
      <c r="EI3341">
        <v>98</v>
      </c>
      <c r="EJ3341">
        <v>98</v>
      </c>
      <c r="EK3341">
        <v>98</v>
      </c>
      <c r="EL3341">
        <v>98</v>
      </c>
      <c r="EM3341">
        <v>98</v>
      </c>
      <c r="EN3341">
        <v>99</v>
      </c>
      <c r="EO3341">
        <v>99</v>
      </c>
      <c r="EP3341">
        <v>101</v>
      </c>
      <c r="EQ3341">
        <v>103</v>
      </c>
      <c r="ER3341">
        <v>106</v>
      </c>
      <c r="ES3341">
        <v>107</v>
      </c>
      <c r="ET3341">
        <v>107</v>
      </c>
      <c r="EU3341">
        <v>107</v>
      </c>
      <c r="EV3341">
        <v>113</v>
      </c>
      <c r="EW3341">
        <v>113</v>
      </c>
      <c r="EX3341">
        <v>114</v>
      </c>
    </row>
    <row r="3342" spans="2:154" x14ac:dyDescent="0.25">
      <c r="B3342" t="s">
        <v>585</v>
      </c>
      <c r="C3342">
        <v>46.533514250000003</v>
      </c>
      <c r="D3342">
        <v>-118.9018212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1</v>
      </c>
      <c r="BL3342">
        <v>1</v>
      </c>
      <c r="BM3342">
        <v>1</v>
      </c>
      <c r="BN3342">
        <v>1</v>
      </c>
      <c r="BO3342">
        <v>1</v>
      </c>
      <c r="BP3342">
        <v>1</v>
      </c>
      <c r="BQ3342">
        <v>1</v>
      </c>
      <c r="BR3342">
        <v>3</v>
      </c>
      <c r="BS3342">
        <v>4</v>
      </c>
      <c r="BT3342">
        <v>4</v>
      </c>
      <c r="BU3342">
        <v>5</v>
      </c>
      <c r="BV3342">
        <v>6</v>
      </c>
      <c r="BW3342">
        <v>7</v>
      </c>
      <c r="BX3342">
        <v>7</v>
      </c>
      <c r="BY3342">
        <v>8</v>
      </c>
      <c r="BZ3342">
        <v>8</v>
      </c>
      <c r="CA3342">
        <v>9</v>
      </c>
      <c r="CB3342">
        <v>9</v>
      </c>
      <c r="CC3342">
        <v>9</v>
      </c>
      <c r="CD3342">
        <v>9</v>
      </c>
      <c r="CE3342">
        <v>9</v>
      </c>
      <c r="CF3342">
        <v>9</v>
      </c>
      <c r="CG3342">
        <v>9</v>
      </c>
      <c r="CH3342">
        <v>9</v>
      </c>
      <c r="CI3342">
        <v>9</v>
      </c>
      <c r="CJ3342">
        <v>9</v>
      </c>
      <c r="CK3342">
        <v>9</v>
      </c>
      <c r="CL3342">
        <v>9</v>
      </c>
      <c r="CM3342">
        <v>9</v>
      </c>
      <c r="CN3342">
        <v>9</v>
      </c>
      <c r="CO3342">
        <v>9</v>
      </c>
      <c r="CP3342">
        <v>9</v>
      </c>
      <c r="CQ3342">
        <v>9</v>
      </c>
      <c r="CR3342">
        <v>9</v>
      </c>
      <c r="CS3342">
        <v>10</v>
      </c>
      <c r="CT3342">
        <v>10</v>
      </c>
      <c r="CU3342">
        <v>11</v>
      </c>
      <c r="CV3342">
        <v>11</v>
      </c>
      <c r="CW3342">
        <v>11</v>
      </c>
      <c r="CX3342">
        <v>11</v>
      </c>
      <c r="CY3342">
        <v>11</v>
      </c>
      <c r="CZ3342">
        <v>12</v>
      </c>
      <c r="DA3342">
        <v>13</v>
      </c>
      <c r="DB3342">
        <v>13</v>
      </c>
      <c r="DC3342">
        <v>15</v>
      </c>
      <c r="DD3342">
        <v>16</v>
      </c>
      <c r="DE3342">
        <v>20</v>
      </c>
      <c r="DF3342">
        <v>20</v>
      </c>
      <c r="DG3342">
        <v>21</v>
      </c>
      <c r="DH3342">
        <v>23</v>
      </c>
      <c r="DI3342">
        <v>33</v>
      </c>
      <c r="DJ3342">
        <v>33</v>
      </c>
      <c r="DK3342">
        <v>33</v>
      </c>
      <c r="DL3342">
        <v>34</v>
      </c>
      <c r="DM3342">
        <v>36</v>
      </c>
      <c r="DN3342">
        <v>39</v>
      </c>
      <c r="DO3342">
        <v>39</v>
      </c>
      <c r="DP3342">
        <v>41</v>
      </c>
      <c r="DQ3342">
        <v>44</v>
      </c>
      <c r="DR3342">
        <v>45</v>
      </c>
      <c r="DS3342">
        <v>46</v>
      </c>
      <c r="DT3342">
        <v>49</v>
      </c>
      <c r="DU3342">
        <v>49</v>
      </c>
      <c r="DV3342">
        <v>49</v>
      </c>
      <c r="DW3342">
        <v>52</v>
      </c>
      <c r="DX3342">
        <v>53</v>
      </c>
      <c r="DY3342">
        <v>54</v>
      </c>
      <c r="DZ3342">
        <v>55</v>
      </c>
      <c r="EA3342">
        <v>58</v>
      </c>
      <c r="EB3342">
        <v>60</v>
      </c>
      <c r="EC3342">
        <v>65</v>
      </c>
      <c r="ED3342">
        <v>66</v>
      </c>
      <c r="EE3342">
        <v>66</v>
      </c>
      <c r="EF3342">
        <v>66</v>
      </c>
      <c r="EG3342">
        <v>68</v>
      </c>
      <c r="EH3342">
        <v>70</v>
      </c>
      <c r="EI3342">
        <v>70</v>
      </c>
      <c r="EJ3342">
        <v>70</v>
      </c>
      <c r="EK3342">
        <v>71</v>
      </c>
      <c r="EL3342">
        <v>71</v>
      </c>
      <c r="EM3342">
        <v>71</v>
      </c>
      <c r="EN3342">
        <v>71</v>
      </c>
      <c r="EO3342">
        <v>71</v>
      </c>
      <c r="EP3342">
        <v>72</v>
      </c>
      <c r="EQ3342">
        <v>75</v>
      </c>
      <c r="ER3342">
        <v>75</v>
      </c>
      <c r="ES3342">
        <v>75</v>
      </c>
      <c r="ET3342">
        <v>75</v>
      </c>
      <c r="EU3342">
        <v>77</v>
      </c>
      <c r="EV3342">
        <v>78</v>
      </c>
      <c r="EW3342">
        <v>78</v>
      </c>
      <c r="EX3342">
        <v>78</v>
      </c>
    </row>
    <row r="3343" spans="2:154" x14ac:dyDescent="0.25">
      <c r="B3343" t="s">
        <v>585</v>
      </c>
      <c r="C3343">
        <v>46.431975020000003</v>
      </c>
      <c r="D3343">
        <v>-117.5454032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2</v>
      </c>
      <c r="CX3343">
        <v>2</v>
      </c>
      <c r="CY3343">
        <v>2</v>
      </c>
      <c r="CZ3343">
        <v>2</v>
      </c>
      <c r="DA3343">
        <v>3</v>
      </c>
      <c r="DB3343">
        <v>3</v>
      </c>
      <c r="DC3343">
        <v>3</v>
      </c>
      <c r="DD3343">
        <v>5</v>
      </c>
      <c r="DE3343">
        <v>5</v>
      </c>
      <c r="DF3343">
        <v>5</v>
      </c>
      <c r="DG3343">
        <v>5</v>
      </c>
      <c r="DH3343">
        <v>6</v>
      </c>
      <c r="DI3343">
        <v>7</v>
      </c>
      <c r="DJ3343">
        <v>8</v>
      </c>
      <c r="DK3343">
        <v>8</v>
      </c>
      <c r="DL3343">
        <v>8</v>
      </c>
      <c r="DM3343">
        <v>10</v>
      </c>
      <c r="DN3343">
        <v>10</v>
      </c>
      <c r="DO3343">
        <v>10</v>
      </c>
      <c r="DP3343">
        <v>10</v>
      </c>
      <c r="DQ3343">
        <v>11</v>
      </c>
      <c r="DR3343">
        <v>11</v>
      </c>
      <c r="DS3343">
        <v>11</v>
      </c>
      <c r="DT3343">
        <v>11</v>
      </c>
      <c r="DU3343">
        <v>12</v>
      </c>
      <c r="DV3343">
        <v>13</v>
      </c>
      <c r="DW3343">
        <v>14</v>
      </c>
      <c r="DX3343">
        <v>14</v>
      </c>
      <c r="DY3343">
        <v>15</v>
      </c>
      <c r="DZ3343">
        <v>15</v>
      </c>
      <c r="EA3343">
        <v>16</v>
      </c>
      <c r="EB3343">
        <v>16</v>
      </c>
      <c r="EC3343">
        <v>18</v>
      </c>
      <c r="ED3343">
        <v>19</v>
      </c>
      <c r="EE3343">
        <v>20</v>
      </c>
      <c r="EF3343">
        <v>20</v>
      </c>
      <c r="EG3343">
        <v>20</v>
      </c>
      <c r="EH3343">
        <v>22</v>
      </c>
      <c r="EI3343">
        <v>22</v>
      </c>
      <c r="EJ3343">
        <v>22</v>
      </c>
      <c r="EK3343">
        <v>22</v>
      </c>
      <c r="EL3343">
        <v>22</v>
      </c>
      <c r="EM3343">
        <v>23</v>
      </c>
      <c r="EN3343">
        <v>23</v>
      </c>
      <c r="EO3343">
        <v>23</v>
      </c>
      <c r="EP3343">
        <v>23</v>
      </c>
      <c r="EQ3343">
        <v>24</v>
      </c>
      <c r="ER3343">
        <v>24</v>
      </c>
      <c r="ES3343">
        <v>24</v>
      </c>
      <c r="ET3343">
        <v>24</v>
      </c>
      <c r="EU3343">
        <v>24</v>
      </c>
      <c r="EV3343">
        <v>24</v>
      </c>
      <c r="EW3343">
        <v>24</v>
      </c>
      <c r="EX3343">
        <v>24</v>
      </c>
    </row>
    <row r="3344" spans="2:154" x14ac:dyDescent="0.25">
      <c r="B3344" t="s">
        <v>585</v>
      </c>
      <c r="C3344">
        <v>47.207537369999997</v>
      </c>
      <c r="D3344">
        <v>-119.450074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1</v>
      </c>
      <c r="BP3344">
        <v>3</v>
      </c>
      <c r="BQ3344">
        <v>3</v>
      </c>
      <c r="BR3344">
        <v>3</v>
      </c>
      <c r="BS3344">
        <v>3</v>
      </c>
      <c r="BT3344">
        <v>3</v>
      </c>
      <c r="BU3344">
        <v>3</v>
      </c>
      <c r="BV3344">
        <v>3</v>
      </c>
      <c r="BW3344">
        <v>3</v>
      </c>
      <c r="BX3344">
        <v>3</v>
      </c>
      <c r="BY3344">
        <v>3</v>
      </c>
      <c r="BZ3344">
        <v>3</v>
      </c>
      <c r="CA3344">
        <v>3</v>
      </c>
      <c r="CB3344">
        <v>3</v>
      </c>
      <c r="CC3344">
        <v>4</v>
      </c>
      <c r="CD3344">
        <v>4</v>
      </c>
      <c r="CE3344">
        <v>4</v>
      </c>
      <c r="CF3344">
        <v>4</v>
      </c>
      <c r="CG3344">
        <v>4</v>
      </c>
      <c r="CH3344">
        <v>5</v>
      </c>
      <c r="CI3344">
        <v>5</v>
      </c>
      <c r="CJ3344">
        <v>5</v>
      </c>
      <c r="CK3344">
        <v>5</v>
      </c>
      <c r="CL3344">
        <v>5</v>
      </c>
      <c r="CM3344">
        <v>6</v>
      </c>
      <c r="CN3344">
        <v>6</v>
      </c>
      <c r="CO3344">
        <v>6</v>
      </c>
      <c r="CP3344">
        <v>6</v>
      </c>
      <c r="CQ3344">
        <v>7</v>
      </c>
      <c r="CR3344">
        <v>7</v>
      </c>
      <c r="CS3344">
        <v>7</v>
      </c>
      <c r="CT3344">
        <v>7</v>
      </c>
      <c r="CU3344">
        <v>7</v>
      </c>
      <c r="CV3344">
        <v>7</v>
      </c>
      <c r="CW3344">
        <v>7</v>
      </c>
      <c r="CX3344">
        <v>7</v>
      </c>
      <c r="CY3344">
        <v>7</v>
      </c>
      <c r="CZ3344">
        <v>7</v>
      </c>
      <c r="DA3344">
        <v>7</v>
      </c>
      <c r="DB3344">
        <v>7</v>
      </c>
      <c r="DC3344">
        <v>7</v>
      </c>
      <c r="DD3344">
        <v>7</v>
      </c>
      <c r="DE3344">
        <v>7</v>
      </c>
      <c r="DF3344">
        <v>10</v>
      </c>
      <c r="DG3344">
        <v>10</v>
      </c>
      <c r="DH3344">
        <v>10</v>
      </c>
      <c r="DI3344">
        <v>10</v>
      </c>
      <c r="DJ3344">
        <v>10</v>
      </c>
      <c r="DK3344">
        <v>10</v>
      </c>
      <c r="DL3344">
        <v>10</v>
      </c>
      <c r="DM3344">
        <v>10</v>
      </c>
      <c r="DN3344">
        <v>11</v>
      </c>
      <c r="DO3344">
        <v>11</v>
      </c>
      <c r="DP3344">
        <v>11</v>
      </c>
      <c r="DQ3344">
        <v>11</v>
      </c>
      <c r="DR3344">
        <v>11</v>
      </c>
      <c r="DS3344">
        <v>11</v>
      </c>
      <c r="DT3344">
        <v>11</v>
      </c>
      <c r="DU3344">
        <v>11</v>
      </c>
      <c r="DV3344">
        <v>11</v>
      </c>
      <c r="DW3344">
        <v>11</v>
      </c>
      <c r="DX3344">
        <v>11</v>
      </c>
      <c r="DY3344">
        <v>12</v>
      </c>
      <c r="DZ3344">
        <v>12</v>
      </c>
      <c r="EA3344">
        <v>12</v>
      </c>
      <c r="EB3344">
        <v>14</v>
      </c>
      <c r="EC3344">
        <v>15</v>
      </c>
      <c r="ED3344">
        <v>16</v>
      </c>
      <c r="EE3344">
        <v>16</v>
      </c>
      <c r="EF3344">
        <v>16</v>
      </c>
      <c r="EG3344">
        <v>16</v>
      </c>
      <c r="EH3344">
        <v>17</v>
      </c>
      <c r="EI3344">
        <v>16</v>
      </c>
      <c r="EJ3344">
        <v>16</v>
      </c>
      <c r="EK3344">
        <v>16</v>
      </c>
      <c r="EL3344">
        <v>17</v>
      </c>
      <c r="EM3344">
        <v>17</v>
      </c>
      <c r="EN3344">
        <v>16</v>
      </c>
      <c r="EO3344">
        <v>16</v>
      </c>
      <c r="EP3344">
        <v>16</v>
      </c>
      <c r="EQ3344">
        <v>16</v>
      </c>
      <c r="ER3344">
        <v>17</v>
      </c>
      <c r="ES3344">
        <v>17</v>
      </c>
      <c r="ET3344">
        <v>17</v>
      </c>
      <c r="EU3344">
        <v>17</v>
      </c>
      <c r="EV3344">
        <v>18</v>
      </c>
      <c r="EW3344">
        <v>18</v>
      </c>
      <c r="EX3344">
        <v>18</v>
      </c>
    </row>
    <row r="3345" spans="2:154" x14ac:dyDescent="0.25">
      <c r="B3345" t="s">
        <v>585</v>
      </c>
      <c r="C3345">
        <v>47.140037049999997</v>
      </c>
      <c r="D3345">
        <v>-123.7820567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2</v>
      </c>
      <c r="CH3345">
        <v>2</v>
      </c>
      <c r="CI3345">
        <v>2</v>
      </c>
      <c r="CJ3345">
        <v>2</v>
      </c>
      <c r="CK3345">
        <v>2</v>
      </c>
      <c r="CL3345">
        <v>2</v>
      </c>
      <c r="CM3345">
        <v>2</v>
      </c>
      <c r="CN3345">
        <v>2</v>
      </c>
      <c r="CO3345">
        <v>2</v>
      </c>
      <c r="CP3345">
        <v>2</v>
      </c>
      <c r="CQ3345">
        <v>2</v>
      </c>
      <c r="CR3345">
        <v>2</v>
      </c>
      <c r="CS3345">
        <v>2</v>
      </c>
      <c r="CT3345">
        <v>2</v>
      </c>
      <c r="CU3345">
        <v>2</v>
      </c>
      <c r="CV3345">
        <v>2</v>
      </c>
      <c r="CW3345">
        <v>2</v>
      </c>
      <c r="CX3345">
        <v>2</v>
      </c>
      <c r="CY3345">
        <v>2</v>
      </c>
      <c r="CZ3345">
        <v>2</v>
      </c>
      <c r="DA3345">
        <v>2</v>
      </c>
      <c r="DB3345">
        <v>2</v>
      </c>
      <c r="DC3345">
        <v>2</v>
      </c>
      <c r="DD3345">
        <v>2</v>
      </c>
      <c r="DE3345">
        <v>2</v>
      </c>
      <c r="DF3345">
        <v>2</v>
      </c>
      <c r="DG3345">
        <v>2</v>
      </c>
      <c r="DH3345">
        <v>2</v>
      </c>
      <c r="DI3345">
        <v>2</v>
      </c>
      <c r="DJ3345">
        <v>2</v>
      </c>
      <c r="DK3345">
        <v>2</v>
      </c>
      <c r="DL3345">
        <v>2</v>
      </c>
      <c r="DM3345">
        <v>2</v>
      </c>
      <c r="DN3345">
        <v>2</v>
      </c>
      <c r="DO3345">
        <v>2</v>
      </c>
      <c r="DP3345">
        <v>2</v>
      </c>
      <c r="DQ3345">
        <v>2</v>
      </c>
      <c r="DR3345">
        <v>2</v>
      </c>
      <c r="DS3345">
        <v>2</v>
      </c>
      <c r="DT3345">
        <v>2</v>
      </c>
      <c r="DU3345">
        <v>2</v>
      </c>
      <c r="DV3345">
        <v>2</v>
      </c>
      <c r="DW3345">
        <v>2</v>
      </c>
      <c r="DX3345">
        <v>2</v>
      </c>
      <c r="DY3345">
        <v>2</v>
      </c>
      <c r="DZ3345">
        <v>2</v>
      </c>
      <c r="EA3345">
        <v>2</v>
      </c>
      <c r="EB3345">
        <v>2</v>
      </c>
      <c r="EC3345">
        <v>2</v>
      </c>
      <c r="ED3345">
        <v>2</v>
      </c>
      <c r="EE3345">
        <v>2</v>
      </c>
      <c r="EF3345">
        <v>2</v>
      </c>
      <c r="EG3345">
        <v>2</v>
      </c>
      <c r="EH3345">
        <v>2</v>
      </c>
      <c r="EI3345">
        <v>2</v>
      </c>
      <c r="EJ3345">
        <v>2</v>
      </c>
      <c r="EK3345">
        <v>2</v>
      </c>
      <c r="EL3345">
        <v>2</v>
      </c>
      <c r="EM3345">
        <v>2</v>
      </c>
      <c r="EN3345">
        <v>2</v>
      </c>
      <c r="EO3345">
        <v>2</v>
      </c>
      <c r="EP3345">
        <v>2</v>
      </c>
      <c r="EQ3345">
        <v>2</v>
      </c>
      <c r="ER3345">
        <v>2</v>
      </c>
      <c r="ES3345">
        <v>2</v>
      </c>
      <c r="ET3345">
        <v>2</v>
      </c>
      <c r="EU3345">
        <v>2</v>
      </c>
      <c r="EV3345">
        <v>2</v>
      </c>
      <c r="EW3345">
        <v>2</v>
      </c>
      <c r="EX3345">
        <v>2</v>
      </c>
    </row>
    <row r="3346" spans="2:154" x14ac:dyDescent="0.25">
      <c r="B3346" t="s">
        <v>585</v>
      </c>
      <c r="C3346">
        <v>48.147133050000001</v>
      </c>
      <c r="D3346">
        <v>-122.52164070000001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2</v>
      </c>
      <c r="BV3346">
        <v>2</v>
      </c>
      <c r="BW3346">
        <v>2</v>
      </c>
      <c r="BX3346">
        <v>2</v>
      </c>
      <c r="BY3346">
        <v>2</v>
      </c>
      <c r="BZ3346">
        <v>2</v>
      </c>
      <c r="CA3346">
        <v>3</v>
      </c>
      <c r="CB3346">
        <v>4</v>
      </c>
      <c r="CC3346">
        <v>4</v>
      </c>
      <c r="CD3346">
        <v>4</v>
      </c>
      <c r="CE3346">
        <v>7</v>
      </c>
      <c r="CF3346">
        <v>10</v>
      </c>
      <c r="CG3346">
        <v>10</v>
      </c>
      <c r="CH3346">
        <v>10</v>
      </c>
      <c r="CI3346">
        <v>10</v>
      </c>
      <c r="CJ3346">
        <v>10</v>
      </c>
      <c r="CK3346">
        <v>10</v>
      </c>
      <c r="CL3346">
        <v>11</v>
      </c>
      <c r="CM3346">
        <v>11</v>
      </c>
      <c r="CN3346">
        <v>11</v>
      </c>
      <c r="CO3346">
        <v>12</v>
      </c>
      <c r="CP3346">
        <v>12</v>
      </c>
      <c r="CQ3346">
        <v>12</v>
      </c>
      <c r="CR3346">
        <v>12</v>
      </c>
      <c r="CS3346">
        <v>12</v>
      </c>
      <c r="CT3346">
        <v>12</v>
      </c>
      <c r="CU3346">
        <v>12</v>
      </c>
      <c r="CV3346">
        <v>12</v>
      </c>
      <c r="CW3346">
        <v>12</v>
      </c>
      <c r="CX3346">
        <v>12</v>
      </c>
      <c r="CY3346">
        <v>12</v>
      </c>
      <c r="CZ3346">
        <v>12</v>
      </c>
      <c r="DA3346">
        <v>13</v>
      </c>
      <c r="DB3346">
        <v>12</v>
      </c>
      <c r="DC3346">
        <v>12</v>
      </c>
      <c r="DD3346">
        <v>12</v>
      </c>
      <c r="DE3346">
        <v>12</v>
      </c>
      <c r="DF3346">
        <v>12</v>
      </c>
      <c r="DG3346">
        <v>12</v>
      </c>
      <c r="DH3346">
        <v>12</v>
      </c>
      <c r="DI3346">
        <v>12</v>
      </c>
      <c r="DJ3346">
        <v>14</v>
      </c>
      <c r="DK3346">
        <v>14</v>
      </c>
      <c r="DL3346">
        <v>14</v>
      </c>
      <c r="DM3346">
        <v>14</v>
      </c>
      <c r="DN3346">
        <v>15</v>
      </c>
      <c r="DO3346">
        <v>15</v>
      </c>
      <c r="DP3346">
        <v>15</v>
      </c>
      <c r="DQ3346">
        <v>15</v>
      </c>
      <c r="DR3346">
        <v>15</v>
      </c>
      <c r="DS3346">
        <v>15</v>
      </c>
      <c r="DT3346">
        <v>15</v>
      </c>
      <c r="DU3346">
        <v>15</v>
      </c>
      <c r="DV3346">
        <v>15</v>
      </c>
      <c r="DW3346">
        <v>15</v>
      </c>
      <c r="DX3346">
        <v>15</v>
      </c>
      <c r="DY3346">
        <v>15</v>
      </c>
      <c r="DZ3346">
        <v>14</v>
      </c>
      <c r="EA3346">
        <v>14</v>
      </c>
      <c r="EB3346">
        <v>15</v>
      </c>
      <c r="EC3346">
        <v>16</v>
      </c>
      <c r="ED3346">
        <v>17</v>
      </c>
      <c r="EE3346">
        <v>17</v>
      </c>
      <c r="EF3346">
        <v>17</v>
      </c>
      <c r="EG3346">
        <v>17</v>
      </c>
      <c r="EH3346">
        <v>19</v>
      </c>
      <c r="EI3346">
        <v>19</v>
      </c>
      <c r="EJ3346">
        <v>17</v>
      </c>
      <c r="EK3346">
        <v>18</v>
      </c>
      <c r="EL3346">
        <v>19</v>
      </c>
      <c r="EM3346">
        <v>20</v>
      </c>
      <c r="EN3346">
        <v>19</v>
      </c>
      <c r="EO3346">
        <v>20</v>
      </c>
      <c r="EP3346">
        <v>22</v>
      </c>
      <c r="EQ3346">
        <v>21</v>
      </c>
      <c r="ER3346">
        <v>21</v>
      </c>
      <c r="ES3346">
        <v>21</v>
      </c>
      <c r="ET3346">
        <v>21</v>
      </c>
      <c r="EU3346">
        <v>21</v>
      </c>
      <c r="EV3346">
        <v>22</v>
      </c>
      <c r="EW3346">
        <v>24</v>
      </c>
      <c r="EX3346">
        <v>24</v>
      </c>
    </row>
    <row r="3347" spans="2:154" x14ac:dyDescent="0.25">
      <c r="B3347" t="s">
        <v>585</v>
      </c>
      <c r="C3347">
        <v>47.750030770000002</v>
      </c>
      <c r="D3347">
        <v>-123.5609704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1</v>
      </c>
      <c r="BL3347">
        <v>1</v>
      </c>
      <c r="BM3347">
        <v>2</v>
      </c>
      <c r="BN3347">
        <v>2</v>
      </c>
      <c r="BO3347">
        <v>4</v>
      </c>
      <c r="BP3347">
        <v>5</v>
      </c>
      <c r="BQ3347">
        <v>5</v>
      </c>
      <c r="BR3347">
        <v>6</v>
      </c>
      <c r="BS3347">
        <v>8</v>
      </c>
      <c r="BT3347">
        <v>8</v>
      </c>
      <c r="BU3347">
        <v>10</v>
      </c>
      <c r="BV3347">
        <v>11</v>
      </c>
      <c r="BW3347">
        <v>12</v>
      </c>
      <c r="BX3347">
        <v>12</v>
      </c>
      <c r="BY3347">
        <v>13</v>
      </c>
      <c r="BZ3347">
        <v>13</v>
      </c>
      <c r="CA3347">
        <v>14</v>
      </c>
      <c r="CB3347">
        <v>14</v>
      </c>
      <c r="CC3347">
        <v>15</v>
      </c>
      <c r="CD3347">
        <v>15</v>
      </c>
      <c r="CE3347">
        <v>19</v>
      </c>
      <c r="CF3347">
        <v>21</v>
      </c>
      <c r="CG3347">
        <v>22</v>
      </c>
      <c r="CH3347">
        <v>23</v>
      </c>
      <c r="CI3347">
        <v>24</v>
      </c>
      <c r="CJ3347">
        <v>24</v>
      </c>
      <c r="CK3347">
        <v>24</v>
      </c>
      <c r="CL3347">
        <v>24</v>
      </c>
      <c r="CM3347">
        <v>27</v>
      </c>
      <c r="CN3347">
        <v>27</v>
      </c>
      <c r="CO3347">
        <v>32</v>
      </c>
      <c r="CP3347">
        <v>32</v>
      </c>
      <c r="CQ3347">
        <v>32</v>
      </c>
      <c r="CR3347">
        <v>35</v>
      </c>
      <c r="CS3347">
        <v>37</v>
      </c>
      <c r="CT3347">
        <v>38</v>
      </c>
      <c r="CU3347">
        <v>39</v>
      </c>
      <c r="CV3347">
        <v>39</v>
      </c>
      <c r="CW3347">
        <v>39</v>
      </c>
      <c r="CX3347">
        <v>42</v>
      </c>
      <c r="CY3347">
        <v>45</v>
      </c>
      <c r="CZ3347">
        <v>45</v>
      </c>
      <c r="DA3347">
        <v>46</v>
      </c>
      <c r="DB3347">
        <v>46</v>
      </c>
      <c r="DC3347">
        <v>46</v>
      </c>
      <c r="DD3347">
        <v>46</v>
      </c>
      <c r="DE3347">
        <v>46</v>
      </c>
      <c r="DF3347">
        <v>47</v>
      </c>
      <c r="DG3347">
        <v>50</v>
      </c>
      <c r="DH3347">
        <v>50</v>
      </c>
      <c r="DI3347">
        <v>50</v>
      </c>
      <c r="DJ3347">
        <v>50</v>
      </c>
      <c r="DK3347">
        <v>51</v>
      </c>
      <c r="DL3347">
        <v>52</v>
      </c>
      <c r="DM3347">
        <v>54</v>
      </c>
      <c r="DN3347">
        <v>56</v>
      </c>
      <c r="DO3347">
        <v>58</v>
      </c>
      <c r="DP3347">
        <v>58</v>
      </c>
      <c r="DQ3347">
        <v>60</v>
      </c>
      <c r="DR3347">
        <v>61</v>
      </c>
      <c r="DS3347">
        <v>62</v>
      </c>
      <c r="DT3347">
        <v>62</v>
      </c>
      <c r="DU3347">
        <v>67</v>
      </c>
      <c r="DV3347">
        <v>75</v>
      </c>
      <c r="DW3347">
        <v>78</v>
      </c>
      <c r="DX3347">
        <v>80</v>
      </c>
      <c r="DY3347">
        <v>84</v>
      </c>
      <c r="DZ3347">
        <v>90</v>
      </c>
      <c r="EA3347">
        <v>92</v>
      </c>
      <c r="EB3347">
        <v>96</v>
      </c>
      <c r="EC3347">
        <v>101</v>
      </c>
      <c r="ED3347">
        <v>104</v>
      </c>
      <c r="EE3347">
        <v>106</v>
      </c>
      <c r="EF3347">
        <v>107</v>
      </c>
      <c r="EG3347">
        <v>110</v>
      </c>
      <c r="EH3347">
        <v>114</v>
      </c>
      <c r="EI3347">
        <v>116</v>
      </c>
      <c r="EJ3347">
        <v>122</v>
      </c>
      <c r="EK3347">
        <v>124</v>
      </c>
      <c r="EL3347">
        <v>128</v>
      </c>
      <c r="EM3347">
        <v>130</v>
      </c>
      <c r="EN3347">
        <v>134</v>
      </c>
      <c r="EO3347">
        <v>138</v>
      </c>
      <c r="EP3347">
        <v>142</v>
      </c>
      <c r="EQ3347">
        <v>152</v>
      </c>
      <c r="ER3347">
        <v>155</v>
      </c>
      <c r="ES3347">
        <v>158</v>
      </c>
      <c r="ET3347">
        <v>160</v>
      </c>
      <c r="EU3347">
        <v>161</v>
      </c>
      <c r="EV3347">
        <v>161</v>
      </c>
      <c r="EW3347">
        <v>164</v>
      </c>
      <c r="EX3347">
        <v>168</v>
      </c>
    </row>
    <row r="3348" spans="2:154" x14ac:dyDescent="0.25">
      <c r="B3348" t="s">
        <v>585</v>
      </c>
      <c r="C3348">
        <v>47.491378920000002</v>
      </c>
      <c r="D3348">
        <v>-121.8346131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1</v>
      </c>
      <c r="BR3348">
        <v>2</v>
      </c>
      <c r="BS3348">
        <v>2</v>
      </c>
      <c r="BT3348">
        <v>3</v>
      </c>
      <c r="BU3348">
        <v>3</v>
      </c>
      <c r="BV3348">
        <v>3</v>
      </c>
      <c r="BW3348">
        <v>4</v>
      </c>
      <c r="BX3348">
        <v>4</v>
      </c>
      <c r="BY3348">
        <v>4</v>
      </c>
      <c r="BZ3348">
        <v>4</v>
      </c>
      <c r="CA3348">
        <v>5</v>
      </c>
      <c r="CB3348">
        <v>5</v>
      </c>
      <c r="CC3348">
        <v>5</v>
      </c>
      <c r="CD3348">
        <v>5</v>
      </c>
      <c r="CE3348">
        <v>5</v>
      </c>
      <c r="CF3348">
        <v>5</v>
      </c>
      <c r="CG3348">
        <v>5</v>
      </c>
      <c r="CH3348">
        <v>6</v>
      </c>
      <c r="CI3348">
        <v>7</v>
      </c>
      <c r="CJ3348">
        <v>7</v>
      </c>
      <c r="CK3348">
        <v>7</v>
      </c>
      <c r="CL3348">
        <v>7</v>
      </c>
      <c r="CM3348">
        <v>7</v>
      </c>
      <c r="CN3348">
        <v>10</v>
      </c>
      <c r="CO3348">
        <v>10</v>
      </c>
      <c r="CP3348">
        <v>10</v>
      </c>
      <c r="CQ3348">
        <v>10</v>
      </c>
      <c r="CR3348">
        <v>11</v>
      </c>
      <c r="CS3348">
        <v>11</v>
      </c>
      <c r="CT3348">
        <v>11</v>
      </c>
      <c r="CU3348">
        <v>12</v>
      </c>
      <c r="CV3348">
        <v>12</v>
      </c>
      <c r="CW3348">
        <v>13</v>
      </c>
      <c r="CX3348">
        <v>13</v>
      </c>
      <c r="CY3348">
        <v>14</v>
      </c>
      <c r="CZ3348">
        <v>17</v>
      </c>
      <c r="DA3348">
        <v>17</v>
      </c>
      <c r="DB3348">
        <v>18</v>
      </c>
      <c r="DC3348">
        <v>18</v>
      </c>
      <c r="DD3348">
        <v>18</v>
      </c>
      <c r="DE3348">
        <v>18</v>
      </c>
      <c r="DF3348">
        <v>19</v>
      </c>
      <c r="DG3348">
        <v>20</v>
      </c>
      <c r="DH3348">
        <v>21</v>
      </c>
      <c r="DI3348">
        <v>21</v>
      </c>
      <c r="DJ3348">
        <v>21</v>
      </c>
      <c r="DK3348">
        <v>21</v>
      </c>
      <c r="DL3348">
        <v>21</v>
      </c>
      <c r="DM3348">
        <v>21</v>
      </c>
      <c r="DN3348">
        <v>21</v>
      </c>
      <c r="DO3348">
        <v>21</v>
      </c>
      <c r="DP3348">
        <v>21</v>
      </c>
      <c r="DQ3348">
        <v>21</v>
      </c>
      <c r="DR3348">
        <v>22</v>
      </c>
      <c r="DS3348">
        <v>22</v>
      </c>
      <c r="DT3348">
        <v>22</v>
      </c>
      <c r="DU3348">
        <v>22</v>
      </c>
      <c r="DV3348">
        <v>22</v>
      </c>
      <c r="DW3348">
        <v>22</v>
      </c>
      <c r="DX3348">
        <v>22</v>
      </c>
      <c r="DY3348">
        <v>22</v>
      </c>
      <c r="DZ3348">
        <v>22</v>
      </c>
      <c r="EA3348">
        <v>22</v>
      </c>
      <c r="EB3348">
        <v>22</v>
      </c>
      <c r="EC3348">
        <v>23</v>
      </c>
      <c r="ED3348">
        <v>23</v>
      </c>
      <c r="EE3348">
        <v>23</v>
      </c>
      <c r="EF3348">
        <v>23</v>
      </c>
      <c r="EG3348">
        <v>22</v>
      </c>
      <c r="EH3348">
        <v>22</v>
      </c>
      <c r="EI3348">
        <v>22</v>
      </c>
      <c r="EJ3348">
        <v>22</v>
      </c>
      <c r="EK3348">
        <v>23</v>
      </c>
      <c r="EL3348">
        <v>23</v>
      </c>
      <c r="EM3348">
        <v>23</v>
      </c>
      <c r="EN3348">
        <v>23</v>
      </c>
      <c r="EO3348">
        <v>23</v>
      </c>
      <c r="EP3348">
        <v>24</v>
      </c>
      <c r="EQ3348">
        <v>24</v>
      </c>
      <c r="ER3348">
        <v>24</v>
      </c>
      <c r="ES3348">
        <v>25</v>
      </c>
      <c r="ET3348">
        <v>25</v>
      </c>
      <c r="EU3348">
        <v>25</v>
      </c>
      <c r="EV3348">
        <v>25</v>
      </c>
      <c r="EW3348">
        <v>27</v>
      </c>
      <c r="EX3348">
        <v>27</v>
      </c>
    </row>
    <row r="3349" spans="2:154" x14ac:dyDescent="0.25">
      <c r="B3349" t="s">
        <v>585</v>
      </c>
      <c r="C3349">
        <v>47.634790260000003</v>
      </c>
      <c r="D3349">
        <v>-122.6436061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1</v>
      </c>
      <c r="BH3349">
        <v>4</v>
      </c>
      <c r="BI3349">
        <v>4</v>
      </c>
      <c r="BJ3349">
        <v>4</v>
      </c>
      <c r="BK3349">
        <v>4</v>
      </c>
      <c r="BL3349">
        <v>5</v>
      </c>
      <c r="BM3349">
        <v>10</v>
      </c>
      <c r="BN3349">
        <v>12</v>
      </c>
      <c r="BO3349">
        <v>13</v>
      </c>
      <c r="BP3349">
        <v>14</v>
      </c>
      <c r="BQ3349">
        <v>19</v>
      </c>
      <c r="BR3349">
        <v>23</v>
      </c>
      <c r="BS3349">
        <v>24</v>
      </c>
      <c r="BT3349">
        <v>29</v>
      </c>
      <c r="BU3349">
        <v>30</v>
      </c>
      <c r="BV3349">
        <v>37</v>
      </c>
      <c r="BW3349">
        <v>54</v>
      </c>
      <c r="BX3349">
        <v>67</v>
      </c>
      <c r="BY3349">
        <v>81</v>
      </c>
      <c r="BZ3349">
        <v>81</v>
      </c>
      <c r="CA3349">
        <v>98</v>
      </c>
      <c r="CB3349">
        <v>104</v>
      </c>
      <c r="CC3349">
        <v>112</v>
      </c>
      <c r="CD3349">
        <v>127</v>
      </c>
      <c r="CE3349">
        <v>135</v>
      </c>
      <c r="CF3349">
        <v>147</v>
      </c>
      <c r="CG3349">
        <v>163</v>
      </c>
      <c r="CH3349">
        <v>173</v>
      </c>
      <c r="CI3349">
        <v>182</v>
      </c>
      <c r="CJ3349">
        <v>186</v>
      </c>
      <c r="CK3349">
        <v>204</v>
      </c>
      <c r="CL3349">
        <v>208</v>
      </c>
      <c r="CM3349">
        <v>218</v>
      </c>
      <c r="CN3349">
        <v>236</v>
      </c>
      <c r="CO3349">
        <v>248</v>
      </c>
      <c r="CP3349">
        <v>257</v>
      </c>
      <c r="CQ3349">
        <v>264</v>
      </c>
      <c r="CR3349">
        <v>278</v>
      </c>
      <c r="CS3349">
        <v>294</v>
      </c>
      <c r="CT3349">
        <v>314</v>
      </c>
      <c r="CU3349">
        <v>329</v>
      </c>
      <c r="CV3349">
        <v>339</v>
      </c>
      <c r="CW3349">
        <v>340</v>
      </c>
      <c r="CX3349">
        <v>348</v>
      </c>
      <c r="CY3349">
        <v>363</v>
      </c>
      <c r="CZ3349">
        <v>391</v>
      </c>
      <c r="DA3349">
        <v>477</v>
      </c>
      <c r="DB3349">
        <v>521</v>
      </c>
      <c r="DC3349">
        <v>534</v>
      </c>
      <c r="DD3349">
        <v>546</v>
      </c>
      <c r="DE3349">
        <v>571</v>
      </c>
      <c r="DF3349">
        <v>580</v>
      </c>
      <c r="DG3349">
        <v>610</v>
      </c>
      <c r="DH3349">
        <v>627</v>
      </c>
      <c r="DI3349">
        <v>651</v>
      </c>
      <c r="DJ3349">
        <v>682</v>
      </c>
      <c r="DK3349">
        <v>693</v>
      </c>
      <c r="DL3349">
        <v>716</v>
      </c>
      <c r="DM3349">
        <v>736</v>
      </c>
      <c r="DN3349">
        <v>762</v>
      </c>
      <c r="DO3349">
        <v>780</v>
      </c>
      <c r="DP3349">
        <v>820</v>
      </c>
      <c r="DQ3349">
        <v>838</v>
      </c>
      <c r="DR3349">
        <v>848</v>
      </c>
      <c r="DS3349">
        <v>866</v>
      </c>
      <c r="DT3349">
        <v>889</v>
      </c>
      <c r="DU3349">
        <v>921</v>
      </c>
      <c r="DV3349">
        <v>948</v>
      </c>
      <c r="DW3349">
        <v>983</v>
      </c>
      <c r="DX3349">
        <v>998</v>
      </c>
      <c r="DY3349">
        <v>1001</v>
      </c>
      <c r="DZ3349">
        <v>1008</v>
      </c>
      <c r="EA3349">
        <v>1033</v>
      </c>
      <c r="EB3349">
        <v>1088</v>
      </c>
      <c r="EC3349">
        <v>1131</v>
      </c>
      <c r="ED3349">
        <v>1165</v>
      </c>
      <c r="EE3349">
        <v>1168</v>
      </c>
      <c r="EF3349">
        <v>1178</v>
      </c>
      <c r="EG3349">
        <v>1201</v>
      </c>
      <c r="EH3349">
        <v>1217</v>
      </c>
      <c r="EI3349">
        <v>1246</v>
      </c>
      <c r="EJ3349">
        <v>1259</v>
      </c>
      <c r="EK3349">
        <v>1267</v>
      </c>
      <c r="EL3349">
        <v>1274</v>
      </c>
      <c r="EM3349">
        <v>1286</v>
      </c>
      <c r="EN3349">
        <v>1295</v>
      </c>
      <c r="EO3349">
        <v>1308</v>
      </c>
      <c r="EP3349">
        <v>1319</v>
      </c>
      <c r="EQ3349">
        <v>1336</v>
      </c>
      <c r="ER3349">
        <v>1343</v>
      </c>
      <c r="ES3349">
        <v>1356</v>
      </c>
      <c r="ET3349">
        <v>1357</v>
      </c>
      <c r="EU3349">
        <v>1374</v>
      </c>
      <c r="EV3349">
        <v>1382</v>
      </c>
      <c r="EW3349">
        <v>1392</v>
      </c>
      <c r="EX3349">
        <v>1400</v>
      </c>
    </row>
    <row r="3350" spans="2:154" x14ac:dyDescent="0.25">
      <c r="B3350" t="s">
        <v>585</v>
      </c>
      <c r="C3350">
        <v>47.125212140000002</v>
      </c>
      <c r="D3350">
        <v>-120.67943899999899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1</v>
      </c>
      <c r="CC3350">
        <v>1</v>
      </c>
      <c r="CD3350">
        <v>1</v>
      </c>
      <c r="CE3350">
        <v>1</v>
      </c>
      <c r="CF3350">
        <v>1</v>
      </c>
      <c r="CG3350">
        <v>1</v>
      </c>
      <c r="CH3350">
        <v>3</v>
      </c>
      <c r="CI3350">
        <v>4</v>
      </c>
      <c r="CJ3350">
        <v>4</v>
      </c>
      <c r="CK3350">
        <v>5</v>
      </c>
      <c r="CL3350">
        <v>6</v>
      </c>
      <c r="CM3350">
        <v>8</v>
      </c>
      <c r="CN3350">
        <v>8</v>
      </c>
      <c r="CO3350">
        <v>8</v>
      </c>
      <c r="CP3350">
        <v>8</v>
      </c>
      <c r="CQ3350">
        <v>8</v>
      </c>
      <c r="CR3350">
        <v>8</v>
      </c>
      <c r="CS3350">
        <v>10</v>
      </c>
      <c r="CT3350">
        <v>9</v>
      </c>
      <c r="CU3350">
        <v>10</v>
      </c>
      <c r="CV3350">
        <v>10</v>
      </c>
      <c r="CW3350">
        <v>10</v>
      </c>
      <c r="CX3350">
        <v>11</v>
      </c>
      <c r="CY3350">
        <v>14</v>
      </c>
      <c r="CZ3350">
        <v>14</v>
      </c>
      <c r="DA3350">
        <v>13</v>
      </c>
      <c r="DB3350">
        <v>15</v>
      </c>
      <c r="DC3350">
        <v>18</v>
      </c>
      <c r="DD3350">
        <v>22</v>
      </c>
      <c r="DE3350">
        <v>22</v>
      </c>
      <c r="DF3350">
        <v>25</v>
      </c>
      <c r="DG3350">
        <v>25</v>
      </c>
      <c r="DH3350">
        <v>26</v>
      </c>
      <c r="DI3350">
        <v>28</v>
      </c>
      <c r="DJ3350">
        <v>29</v>
      </c>
      <c r="DK3350">
        <v>29</v>
      </c>
      <c r="DL3350">
        <v>29</v>
      </c>
      <c r="DM3350">
        <v>29</v>
      </c>
      <c r="DN3350">
        <v>29</v>
      </c>
      <c r="DO3350">
        <v>30</v>
      </c>
      <c r="DP3350">
        <v>30</v>
      </c>
      <c r="DQ3350">
        <v>30</v>
      </c>
      <c r="DR3350">
        <v>30</v>
      </c>
      <c r="DS3350">
        <v>31</v>
      </c>
      <c r="DT3350">
        <v>31</v>
      </c>
      <c r="DU3350">
        <v>32</v>
      </c>
      <c r="DV3350">
        <v>32</v>
      </c>
      <c r="DW3350">
        <v>33</v>
      </c>
      <c r="DX3350">
        <v>33</v>
      </c>
      <c r="DY3350">
        <v>33</v>
      </c>
      <c r="DZ3350">
        <v>33</v>
      </c>
      <c r="EA3350">
        <v>33</v>
      </c>
      <c r="EB3350">
        <v>34</v>
      </c>
      <c r="EC3350">
        <v>34</v>
      </c>
      <c r="ED3350">
        <v>34</v>
      </c>
      <c r="EE3350">
        <v>35</v>
      </c>
      <c r="EF3350">
        <v>35</v>
      </c>
      <c r="EG3350">
        <v>35</v>
      </c>
      <c r="EH3350">
        <v>36</v>
      </c>
      <c r="EI3350">
        <v>36</v>
      </c>
      <c r="EJ3350">
        <v>36</v>
      </c>
      <c r="EK3350">
        <v>36</v>
      </c>
      <c r="EL3350">
        <v>36</v>
      </c>
      <c r="EM3350">
        <v>36</v>
      </c>
      <c r="EN3350">
        <v>37</v>
      </c>
      <c r="EO3350">
        <v>37</v>
      </c>
      <c r="EP3350">
        <v>37</v>
      </c>
      <c r="EQ3350">
        <v>37</v>
      </c>
      <c r="ER3350">
        <v>37</v>
      </c>
      <c r="ES3350">
        <v>37</v>
      </c>
      <c r="ET3350">
        <v>37</v>
      </c>
      <c r="EU3350">
        <v>39</v>
      </c>
      <c r="EV3350">
        <v>39</v>
      </c>
      <c r="EW3350">
        <v>40</v>
      </c>
      <c r="EX3350">
        <v>42</v>
      </c>
    </row>
    <row r="3351" spans="2:154" x14ac:dyDescent="0.25">
      <c r="B3351" t="s">
        <v>585</v>
      </c>
      <c r="C3351">
        <v>45.873258389999997</v>
      </c>
      <c r="D3351">
        <v>-120.7913598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2</v>
      </c>
      <c r="BJ3351">
        <v>4</v>
      </c>
      <c r="BK3351">
        <v>4</v>
      </c>
      <c r="BL3351">
        <v>5</v>
      </c>
      <c r="BM3351">
        <v>5</v>
      </c>
      <c r="BN3351">
        <v>5</v>
      </c>
      <c r="BO3351">
        <v>5</v>
      </c>
      <c r="BP3351">
        <v>10</v>
      </c>
      <c r="BQ3351">
        <v>12</v>
      </c>
      <c r="BR3351">
        <v>14</v>
      </c>
      <c r="BS3351">
        <v>15</v>
      </c>
      <c r="BT3351">
        <v>15</v>
      </c>
      <c r="BU3351">
        <v>16</v>
      </c>
      <c r="BV3351">
        <v>19</v>
      </c>
      <c r="BW3351">
        <v>19</v>
      </c>
      <c r="BX3351">
        <v>19</v>
      </c>
      <c r="BY3351">
        <v>19</v>
      </c>
      <c r="BZ3351">
        <v>19</v>
      </c>
      <c r="CA3351">
        <v>21</v>
      </c>
      <c r="CB3351">
        <v>22</v>
      </c>
      <c r="CC3351">
        <v>22</v>
      </c>
      <c r="CD3351">
        <v>22</v>
      </c>
      <c r="CE3351">
        <v>23</v>
      </c>
      <c r="CF3351">
        <v>25</v>
      </c>
      <c r="CG3351">
        <v>25</v>
      </c>
      <c r="CH3351">
        <v>25</v>
      </c>
      <c r="CI3351">
        <v>25</v>
      </c>
      <c r="CJ3351">
        <v>25</v>
      </c>
      <c r="CK3351">
        <v>25</v>
      </c>
      <c r="CL3351">
        <v>25</v>
      </c>
      <c r="CM3351">
        <v>25</v>
      </c>
      <c r="CN3351">
        <v>25</v>
      </c>
      <c r="CO3351">
        <v>25</v>
      </c>
      <c r="CP3351">
        <v>25</v>
      </c>
      <c r="CQ3351">
        <v>26</v>
      </c>
      <c r="CR3351">
        <v>25</v>
      </c>
      <c r="CS3351">
        <v>25</v>
      </c>
      <c r="CT3351">
        <v>25</v>
      </c>
      <c r="CU3351">
        <v>26</v>
      </c>
      <c r="CV3351">
        <v>26</v>
      </c>
      <c r="CW3351">
        <v>26</v>
      </c>
      <c r="CX3351">
        <v>27</v>
      </c>
      <c r="CY3351">
        <v>27</v>
      </c>
      <c r="CZ3351">
        <v>28</v>
      </c>
      <c r="DA3351">
        <v>28</v>
      </c>
      <c r="DB3351">
        <v>29</v>
      </c>
      <c r="DC3351">
        <v>29</v>
      </c>
      <c r="DD3351">
        <v>31</v>
      </c>
      <c r="DE3351">
        <v>32</v>
      </c>
      <c r="DF3351">
        <v>32</v>
      </c>
      <c r="DG3351">
        <v>32</v>
      </c>
      <c r="DH3351">
        <v>32</v>
      </c>
      <c r="DI3351">
        <v>32</v>
      </c>
      <c r="DJ3351">
        <v>33</v>
      </c>
      <c r="DK3351">
        <v>32</v>
      </c>
      <c r="DL3351">
        <v>34</v>
      </c>
      <c r="DM3351">
        <v>34</v>
      </c>
      <c r="DN3351">
        <v>37</v>
      </c>
      <c r="DO3351">
        <v>42</v>
      </c>
      <c r="DP3351">
        <v>44</v>
      </c>
      <c r="DQ3351">
        <v>45</v>
      </c>
      <c r="DR3351">
        <v>45</v>
      </c>
      <c r="DS3351">
        <v>47</v>
      </c>
      <c r="DT3351">
        <v>47</v>
      </c>
      <c r="DU3351">
        <v>47</v>
      </c>
      <c r="DV3351">
        <v>48</v>
      </c>
      <c r="DW3351">
        <v>48</v>
      </c>
      <c r="DX3351">
        <v>47</v>
      </c>
      <c r="DY3351">
        <v>48</v>
      </c>
      <c r="DZ3351">
        <v>51</v>
      </c>
      <c r="EA3351">
        <v>51</v>
      </c>
      <c r="EB3351">
        <v>51</v>
      </c>
      <c r="EC3351">
        <v>53</v>
      </c>
      <c r="ED3351">
        <v>53</v>
      </c>
      <c r="EE3351">
        <v>53</v>
      </c>
      <c r="EF3351">
        <v>53</v>
      </c>
      <c r="EG3351">
        <v>55</v>
      </c>
      <c r="EH3351">
        <v>58</v>
      </c>
      <c r="EI3351">
        <v>64</v>
      </c>
      <c r="EJ3351">
        <v>68</v>
      </c>
      <c r="EK3351">
        <v>68</v>
      </c>
      <c r="EL3351">
        <v>69</v>
      </c>
      <c r="EM3351">
        <v>70</v>
      </c>
      <c r="EN3351">
        <v>77</v>
      </c>
      <c r="EO3351">
        <v>81</v>
      </c>
      <c r="EP3351">
        <v>94</v>
      </c>
      <c r="EQ3351">
        <v>100</v>
      </c>
      <c r="ER3351">
        <v>110</v>
      </c>
      <c r="ES3351">
        <v>116</v>
      </c>
      <c r="ET3351">
        <v>123</v>
      </c>
      <c r="EU3351">
        <v>132</v>
      </c>
      <c r="EV3351">
        <v>152</v>
      </c>
      <c r="EW3351">
        <v>179</v>
      </c>
      <c r="EX3351">
        <v>203</v>
      </c>
    </row>
    <row r="3352" spans="2:154" x14ac:dyDescent="0.25">
      <c r="B3352" t="s">
        <v>585</v>
      </c>
      <c r="C3352">
        <v>46.577564760000001</v>
      </c>
      <c r="D3352">
        <v>-122.39257689999999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1</v>
      </c>
      <c r="CD3352">
        <v>1</v>
      </c>
      <c r="CE3352">
        <v>2</v>
      </c>
      <c r="CF3352">
        <v>2</v>
      </c>
      <c r="CG3352">
        <v>3</v>
      </c>
      <c r="CH3352">
        <v>3</v>
      </c>
      <c r="CI3352">
        <v>3</v>
      </c>
      <c r="CJ3352">
        <v>3</v>
      </c>
      <c r="CK3352">
        <v>3</v>
      </c>
      <c r="CL3352">
        <v>3</v>
      </c>
      <c r="CM3352">
        <v>3</v>
      </c>
      <c r="CN3352">
        <v>3</v>
      </c>
      <c r="CO3352">
        <v>3</v>
      </c>
      <c r="CP3352">
        <v>3</v>
      </c>
      <c r="CQ3352">
        <v>3</v>
      </c>
      <c r="CR3352">
        <v>4</v>
      </c>
      <c r="CS3352">
        <v>4</v>
      </c>
      <c r="CT3352">
        <v>4</v>
      </c>
      <c r="CU3352">
        <v>4</v>
      </c>
      <c r="CV3352">
        <v>4</v>
      </c>
      <c r="CW3352">
        <v>4</v>
      </c>
      <c r="CX3352">
        <v>4</v>
      </c>
      <c r="CY3352">
        <v>4</v>
      </c>
      <c r="CZ3352">
        <v>4</v>
      </c>
      <c r="DA3352">
        <v>6</v>
      </c>
      <c r="DB3352">
        <v>6</v>
      </c>
      <c r="DC3352">
        <v>6</v>
      </c>
      <c r="DD3352">
        <v>6</v>
      </c>
      <c r="DE3352">
        <v>6</v>
      </c>
      <c r="DF3352">
        <v>8</v>
      </c>
      <c r="DG3352">
        <v>9</v>
      </c>
      <c r="DH3352">
        <v>9</v>
      </c>
      <c r="DI3352">
        <v>13</v>
      </c>
      <c r="DJ3352">
        <v>13</v>
      </c>
      <c r="DK3352">
        <v>13</v>
      </c>
      <c r="DL3352">
        <v>13</v>
      </c>
      <c r="DM3352">
        <v>14</v>
      </c>
      <c r="DN3352">
        <v>15</v>
      </c>
      <c r="DO3352">
        <v>16</v>
      </c>
      <c r="DP3352">
        <v>16</v>
      </c>
      <c r="DQ3352">
        <v>16</v>
      </c>
      <c r="DR3352">
        <v>16</v>
      </c>
      <c r="DS3352">
        <v>16</v>
      </c>
      <c r="DT3352">
        <v>17</v>
      </c>
      <c r="DU3352">
        <v>16</v>
      </c>
      <c r="DV3352">
        <v>17</v>
      </c>
      <c r="DW3352">
        <v>18</v>
      </c>
      <c r="DX3352">
        <v>20</v>
      </c>
      <c r="DY3352">
        <v>22</v>
      </c>
      <c r="DZ3352">
        <v>25</v>
      </c>
      <c r="EA3352">
        <v>25</v>
      </c>
      <c r="EB3352">
        <v>26</v>
      </c>
      <c r="EC3352">
        <v>27</v>
      </c>
      <c r="ED3352">
        <v>27</v>
      </c>
      <c r="EE3352">
        <v>27</v>
      </c>
      <c r="EF3352">
        <v>27</v>
      </c>
      <c r="EG3352">
        <v>27</v>
      </c>
      <c r="EH3352">
        <v>27</v>
      </c>
      <c r="EI3352">
        <v>28</v>
      </c>
      <c r="EJ3352">
        <v>29</v>
      </c>
      <c r="EK3352">
        <v>30</v>
      </c>
      <c r="EL3352">
        <v>33</v>
      </c>
      <c r="EM3352">
        <v>33</v>
      </c>
      <c r="EN3352">
        <v>35</v>
      </c>
      <c r="EO3352">
        <v>36</v>
      </c>
      <c r="EP3352">
        <v>36</v>
      </c>
      <c r="EQ3352">
        <v>38</v>
      </c>
      <c r="ER3352">
        <v>41</v>
      </c>
      <c r="ES3352">
        <v>41</v>
      </c>
      <c r="ET3352">
        <v>43</v>
      </c>
      <c r="EU3352">
        <v>43</v>
      </c>
      <c r="EV3352">
        <v>43</v>
      </c>
      <c r="EW3352">
        <v>48</v>
      </c>
      <c r="EX3352">
        <v>49</v>
      </c>
    </row>
    <row r="3353" spans="2:154" x14ac:dyDescent="0.25">
      <c r="B3353" t="s">
        <v>585</v>
      </c>
      <c r="C3353">
        <v>47.57705241</v>
      </c>
      <c r="D3353">
        <v>-118.41943879999999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1</v>
      </c>
      <c r="DV3353">
        <v>1</v>
      </c>
      <c r="DW3353">
        <v>1</v>
      </c>
      <c r="DX3353">
        <v>1</v>
      </c>
      <c r="DY3353">
        <v>1</v>
      </c>
      <c r="DZ3353">
        <v>3</v>
      </c>
      <c r="EA3353">
        <v>2</v>
      </c>
      <c r="EB3353">
        <v>2</v>
      </c>
      <c r="EC3353">
        <v>2</v>
      </c>
      <c r="ED3353">
        <v>2</v>
      </c>
      <c r="EE3353">
        <v>3</v>
      </c>
      <c r="EF3353">
        <v>3</v>
      </c>
      <c r="EG3353">
        <v>3</v>
      </c>
      <c r="EH3353">
        <v>3</v>
      </c>
      <c r="EI3353">
        <v>4</v>
      </c>
      <c r="EJ3353">
        <v>4</v>
      </c>
      <c r="EK3353">
        <v>4</v>
      </c>
      <c r="EL3353">
        <v>4</v>
      </c>
      <c r="EM3353">
        <v>8</v>
      </c>
      <c r="EN3353">
        <v>5</v>
      </c>
      <c r="EO3353">
        <v>5</v>
      </c>
      <c r="EP3353">
        <v>6</v>
      </c>
      <c r="EQ3353">
        <v>5</v>
      </c>
      <c r="ER3353">
        <v>5</v>
      </c>
      <c r="ES3353">
        <v>5</v>
      </c>
      <c r="ET3353">
        <v>6</v>
      </c>
      <c r="EU3353">
        <v>6</v>
      </c>
      <c r="EV3353">
        <v>6</v>
      </c>
      <c r="EW3353">
        <v>7</v>
      </c>
      <c r="EX3353">
        <v>7</v>
      </c>
    </row>
    <row r="3354" spans="2:154" x14ac:dyDescent="0.25">
      <c r="B3354" t="s">
        <v>585</v>
      </c>
      <c r="C3354">
        <v>47.350075859999997</v>
      </c>
      <c r="D3354">
        <v>-123.1863685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1</v>
      </c>
      <c r="DB3354">
        <v>1</v>
      </c>
      <c r="DC3354">
        <v>1</v>
      </c>
      <c r="DD3354">
        <v>1</v>
      </c>
      <c r="DE3354">
        <v>1</v>
      </c>
      <c r="DF3354">
        <v>1</v>
      </c>
      <c r="DG3354">
        <v>1</v>
      </c>
      <c r="DH3354">
        <v>1</v>
      </c>
      <c r="DI3354">
        <v>1</v>
      </c>
      <c r="DJ3354">
        <v>1</v>
      </c>
      <c r="DK3354">
        <v>1</v>
      </c>
      <c r="DL3354">
        <v>1</v>
      </c>
      <c r="DM3354">
        <v>1</v>
      </c>
      <c r="DN3354">
        <v>2</v>
      </c>
      <c r="DO3354">
        <v>2</v>
      </c>
      <c r="DP3354">
        <v>3</v>
      </c>
      <c r="DQ3354">
        <v>3</v>
      </c>
      <c r="DR3354">
        <v>3</v>
      </c>
      <c r="DS3354">
        <v>3</v>
      </c>
      <c r="DT3354">
        <v>3</v>
      </c>
      <c r="DU3354">
        <v>3</v>
      </c>
      <c r="DV3354">
        <v>3</v>
      </c>
      <c r="DW3354">
        <v>3</v>
      </c>
      <c r="DX3354">
        <v>4</v>
      </c>
      <c r="DY3354">
        <v>4</v>
      </c>
      <c r="DZ3354">
        <v>5</v>
      </c>
      <c r="EA3354">
        <v>5</v>
      </c>
      <c r="EB3354">
        <v>7</v>
      </c>
      <c r="EC3354">
        <v>7</v>
      </c>
      <c r="ED3354">
        <v>7</v>
      </c>
      <c r="EE3354">
        <v>7</v>
      </c>
      <c r="EF3354">
        <v>7</v>
      </c>
      <c r="EG3354">
        <v>7</v>
      </c>
      <c r="EH3354">
        <v>7</v>
      </c>
      <c r="EI3354">
        <v>7</v>
      </c>
      <c r="EJ3354">
        <v>7</v>
      </c>
      <c r="EK3354">
        <v>7</v>
      </c>
      <c r="EL3354">
        <v>7</v>
      </c>
      <c r="EM3354">
        <v>7</v>
      </c>
      <c r="EN3354">
        <v>7</v>
      </c>
      <c r="EO3354">
        <v>7</v>
      </c>
      <c r="EP3354">
        <v>7</v>
      </c>
      <c r="EQ3354">
        <v>7</v>
      </c>
      <c r="ER3354">
        <v>7</v>
      </c>
      <c r="ES3354">
        <v>8</v>
      </c>
      <c r="ET3354">
        <v>8</v>
      </c>
      <c r="EU3354">
        <v>7</v>
      </c>
      <c r="EV3354">
        <v>8</v>
      </c>
      <c r="EW3354">
        <v>8</v>
      </c>
      <c r="EX3354">
        <v>8</v>
      </c>
    </row>
    <row r="3355" spans="2:154" x14ac:dyDescent="0.25">
      <c r="B3355" t="s">
        <v>585</v>
      </c>
      <c r="C3355">
        <v>48.54855019</v>
      </c>
      <c r="D3355">
        <v>-119.7387224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1</v>
      </c>
      <c r="CA3355">
        <v>3</v>
      </c>
      <c r="CB3355">
        <v>3</v>
      </c>
      <c r="CC3355">
        <v>3</v>
      </c>
      <c r="CD3355">
        <v>3</v>
      </c>
      <c r="CE3355">
        <v>4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5</v>
      </c>
      <c r="CM3355">
        <v>5</v>
      </c>
      <c r="CN3355">
        <v>6</v>
      </c>
      <c r="CO3355">
        <v>6</v>
      </c>
      <c r="CP3355">
        <v>7</v>
      </c>
      <c r="CQ3355">
        <v>7</v>
      </c>
      <c r="CR3355">
        <v>7</v>
      </c>
      <c r="CS3355">
        <v>7</v>
      </c>
      <c r="CT3355">
        <v>9</v>
      </c>
      <c r="CU3355">
        <v>9</v>
      </c>
      <c r="CV3355">
        <v>10</v>
      </c>
      <c r="CW3355">
        <v>11</v>
      </c>
      <c r="CX3355">
        <v>11</v>
      </c>
      <c r="CY3355">
        <v>11</v>
      </c>
      <c r="CZ3355">
        <v>11</v>
      </c>
      <c r="DA3355">
        <v>11</v>
      </c>
      <c r="DB3355">
        <v>13</v>
      </c>
      <c r="DC3355">
        <v>13</v>
      </c>
      <c r="DD3355">
        <v>14</v>
      </c>
      <c r="DE3355">
        <v>16</v>
      </c>
      <c r="DF3355">
        <v>17</v>
      </c>
      <c r="DG3355">
        <v>17</v>
      </c>
      <c r="DH3355">
        <v>17</v>
      </c>
      <c r="DI3355">
        <v>19</v>
      </c>
      <c r="DJ3355">
        <v>19</v>
      </c>
      <c r="DK3355">
        <v>19</v>
      </c>
      <c r="DL3355">
        <v>20</v>
      </c>
      <c r="DM3355">
        <v>20</v>
      </c>
      <c r="DN3355">
        <v>20</v>
      </c>
      <c r="DO3355">
        <v>21</v>
      </c>
      <c r="DP3355">
        <v>21</v>
      </c>
      <c r="DQ3355">
        <v>22</v>
      </c>
      <c r="DR3355">
        <v>22</v>
      </c>
      <c r="DS3355">
        <v>25</v>
      </c>
      <c r="DT3355">
        <v>26</v>
      </c>
      <c r="DU3355">
        <v>28</v>
      </c>
      <c r="DV3355">
        <v>28</v>
      </c>
      <c r="DW3355">
        <v>28</v>
      </c>
      <c r="DX3355">
        <v>29</v>
      </c>
      <c r="DY3355">
        <v>29</v>
      </c>
      <c r="DZ3355">
        <v>31</v>
      </c>
      <c r="EA3355">
        <v>32</v>
      </c>
      <c r="EB3355">
        <v>36</v>
      </c>
      <c r="EC3355">
        <v>36</v>
      </c>
      <c r="ED3355">
        <v>36</v>
      </c>
      <c r="EE3355">
        <v>36</v>
      </c>
      <c r="EF3355">
        <v>36</v>
      </c>
      <c r="EG3355">
        <v>36</v>
      </c>
      <c r="EH3355">
        <v>38</v>
      </c>
      <c r="EI3355">
        <v>38</v>
      </c>
      <c r="EJ3355">
        <v>39</v>
      </c>
      <c r="EK3355">
        <v>39</v>
      </c>
      <c r="EL3355">
        <v>39</v>
      </c>
      <c r="EM3355">
        <v>40</v>
      </c>
      <c r="EN3355">
        <v>40</v>
      </c>
      <c r="EO3355">
        <v>40</v>
      </c>
      <c r="EP3355">
        <v>40</v>
      </c>
      <c r="EQ3355">
        <v>42</v>
      </c>
      <c r="ER3355">
        <v>42</v>
      </c>
      <c r="ES3355">
        <v>45</v>
      </c>
      <c r="ET3355">
        <v>47</v>
      </c>
      <c r="EU3355">
        <v>48</v>
      </c>
      <c r="EV3355">
        <v>50</v>
      </c>
      <c r="EW3355">
        <v>56</v>
      </c>
      <c r="EX3355">
        <v>58</v>
      </c>
    </row>
    <row r="3356" spans="2:154" x14ac:dyDescent="0.25">
      <c r="B3356" t="s">
        <v>585</v>
      </c>
      <c r="C3356">
        <v>46.554183690000002</v>
      </c>
      <c r="D3356">
        <v>-123.7285716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1</v>
      </c>
      <c r="BL3356">
        <v>1</v>
      </c>
      <c r="BM3356">
        <v>1</v>
      </c>
      <c r="BN3356">
        <v>1</v>
      </c>
      <c r="BO3356">
        <v>1</v>
      </c>
      <c r="BP3356">
        <v>1</v>
      </c>
      <c r="BQ3356">
        <v>1</v>
      </c>
      <c r="BR3356">
        <v>1</v>
      </c>
      <c r="BS3356">
        <v>1</v>
      </c>
      <c r="BT3356">
        <v>1</v>
      </c>
      <c r="BU3356">
        <v>2</v>
      </c>
      <c r="BV3356">
        <v>3</v>
      </c>
      <c r="BW3356">
        <v>5</v>
      </c>
      <c r="BX3356">
        <v>8</v>
      </c>
      <c r="BY3356">
        <v>9</v>
      </c>
      <c r="BZ3356">
        <v>9</v>
      </c>
      <c r="CA3356">
        <v>12</v>
      </c>
      <c r="CB3356">
        <v>12</v>
      </c>
      <c r="CC3356">
        <v>12</v>
      </c>
      <c r="CD3356">
        <v>12</v>
      </c>
      <c r="CE3356">
        <v>12</v>
      </c>
      <c r="CF3356">
        <v>12</v>
      </c>
      <c r="CG3356">
        <v>13</v>
      </c>
      <c r="CH3356">
        <v>13</v>
      </c>
      <c r="CI3356">
        <v>14</v>
      </c>
      <c r="CJ3356">
        <v>14</v>
      </c>
      <c r="CK3356">
        <v>14</v>
      </c>
      <c r="CL3356">
        <v>14</v>
      </c>
      <c r="CM3356">
        <v>16</v>
      </c>
      <c r="CN3356">
        <v>17</v>
      </c>
      <c r="CO3356">
        <v>17</v>
      </c>
      <c r="CP3356">
        <v>17</v>
      </c>
      <c r="CQ3356">
        <v>17</v>
      </c>
      <c r="CR3356">
        <v>17</v>
      </c>
      <c r="CS3356">
        <v>17</v>
      </c>
      <c r="CT3356">
        <v>17</v>
      </c>
      <c r="CU3356">
        <v>18</v>
      </c>
      <c r="CV3356">
        <v>18</v>
      </c>
      <c r="CW3356">
        <v>17</v>
      </c>
      <c r="CX3356">
        <v>17</v>
      </c>
      <c r="CY3356">
        <v>17</v>
      </c>
      <c r="CZ3356">
        <v>18</v>
      </c>
      <c r="DA3356">
        <v>18</v>
      </c>
      <c r="DB3356">
        <v>19</v>
      </c>
      <c r="DC3356">
        <v>19</v>
      </c>
      <c r="DD3356">
        <v>19</v>
      </c>
      <c r="DE3356">
        <v>21</v>
      </c>
      <c r="DF3356">
        <v>21</v>
      </c>
      <c r="DG3356">
        <v>21</v>
      </c>
      <c r="DH3356">
        <v>22</v>
      </c>
      <c r="DI3356">
        <v>24</v>
      </c>
      <c r="DJ3356">
        <v>24</v>
      </c>
      <c r="DK3356">
        <v>25</v>
      </c>
      <c r="DL3356">
        <v>25</v>
      </c>
      <c r="DM3356">
        <v>28</v>
      </c>
      <c r="DN3356">
        <v>29</v>
      </c>
      <c r="DO3356">
        <v>31</v>
      </c>
      <c r="DP3356">
        <v>32</v>
      </c>
      <c r="DQ3356">
        <v>33</v>
      </c>
      <c r="DR3356">
        <v>33</v>
      </c>
      <c r="DS3356">
        <v>34</v>
      </c>
      <c r="DT3356">
        <v>35</v>
      </c>
      <c r="DU3356">
        <v>35</v>
      </c>
      <c r="DV3356">
        <v>36</v>
      </c>
      <c r="DW3356">
        <v>38</v>
      </c>
      <c r="DX3356">
        <v>41</v>
      </c>
      <c r="DY3356">
        <v>42</v>
      </c>
      <c r="DZ3356">
        <v>42</v>
      </c>
      <c r="EA3356">
        <v>43</v>
      </c>
      <c r="EB3356">
        <v>43</v>
      </c>
      <c r="EC3356">
        <v>46</v>
      </c>
      <c r="ED3356">
        <v>51</v>
      </c>
      <c r="EE3356">
        <v>50</v>
      </c>
      <c r="EF3356">
        <v>50</v>
      </c>
      <c r="EG3356">
        <v>52</v>
      </c>
      <c r="EH3356">
        <v>55</v>
      </c>
      <c r="EI3356">
        <v>55</v>
      </c>
      <c r="EJ3356">
        <v>57</v>
      </c>
      <c r="EK3356">
        <v>63</v>
      </c>
      <c r="EL3356">
        <v>64</v>
      </c>
      <c r="EM3356">
        <v>64</v>
      </c>
      <c r="EN3356">
        <v>66</v>
      </c>
      <c r="EO3356">
        <v>69</v>
      </c>
      <c r="EP3356">
        <v>70</v>
      </c>
      <c r="EQ3356">
        <v>80</v>
      </c>
      <c r="ER3356">
        <v>79</v>
      </c>
      <c r="ES3356">
        <v>82</v>
      </c>
      <c r="ET3356">
        <v>82</v>
      </c>
      <c r="EU3356">
        <v>83</v>
      </c>
      <c r="EV3356">
        <v>88</v>
      </c>
      <c r="EW3356">
        <v>95</v>
      </c>
      <c r="EX3356">
        <v>101</v>
      </c>
    </row>
    <row r="3357" spans="2:154" x14ac:dyDescent="0.25">
      <c r="B3357" t="s">
        <v>585</v>
      </c>
      <c r="C3357">
        <v>48.532340210000001</v>
      </c>
      <c r="D3357">
        <v>-117.27418040000001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1</v>
      </c>
      <c r="BS3357">
        <v>1</v>
      </c>
      <c r="BT3357">
        <v>1</v>
      </c>
      <c r="BU3357">
        <v>1</v>
      </c>
      <c r="BV3357">
        <v>1</v>
      </c>
      <c r="BW3357">
        <v>2</v>
      </c>
      <c r="BX3357">
        <v>2</v>
      </c>
      <c r="BY3357">
        <v>2</v>
      </c>
      <c r="BZ3357">
        <v>2</v>
      </c>
      <c r="CA3357">
        <v>2</v>
      </c>
      <c r="CB3357">
        <v>3</v>
      </c>
      <c r="CC3357">
        <v>3</v>
      </c>
      <c r="CD3357">
        <v>3</v>
      </c>
      <c r="CE3357">
        <v>3</v>
      </c>
      <c r="CF3357">
        <v>3</v>
      </c>
      <c r="CG3357">
        <v>3</v>
      </c>
      <c r="CH3357">
        <v>3</v>
      </c>
      <c r="CI3357">
        <v>3</v>
      </c>
      <c r="CJ3357">
        <v>4</v>
      </c>
      <c r="CK3357">
        <v>4</v>
      </c>
      <c r="CL3357">
        <v>4</v>
      </c>
      <c r="CM3357">
        <v>4</v>
      </c>
      <c r="CN3357">
        <v>5</v>
      </c>
      <c r="CO3357">
        <v>5</v>
      </c>
      <c r="CP3357">
        <v>5</v>
      </c>
      <c r="CQ3357">
        <v>6</v>
      </c>
      <c r="CR3357">
        <v>6</v>
      </c>
      <c r="CS3357">
        <v>8</v>
      </c>
      <c r="CT3357">
        <v>8</v>
      </c>
      <c r="CU3357">
        <v>7</v>
      </c>
      <c r="CV3357">
        <v>7</v>
      </c>
      <c r="CW3357">
        <v>7</v>
      </c>
      <c r="CX3357">
        <v>7</v>
      </c>
      <c r="CY3357">
        <v>7</v>
      </c>
      <c r="CZ3357">
        <v>8</v>
      </c>
      <c r="DA3357">
        <v>10</v>
      </c>
      <c r="DB3357">
        <v>10</v>
      </c>
      <c r="DC3357">
        <v>11</v>
      </c>
      <c r="DD3357">
        <v>11</v>
      </c>
      <c r="DE3357">
        <v>11</v>
      </c>
      <c r="DF3357">
        <v>13</v>
      </c>
      <c r="DG3357">
        <v>13</v>
      </c>
      <c r="DH3357">
        <v>15</v>
      </c>
      <c r="DI3357">
        <v>16</v>
      </c>
      <c r="DJ3357">
        <v>16</v>
      </c>
      <c r="DK3357">
        <v>21</v>
      </c>
      <c r="DL3357">
        <v>21</v>
      </c>
      <c r="DM3357">
        <v>21</v>
      </c>
      <c r="DN3357">
        <v>21</v>
      </c>
      <c r="DO3357">
        <v>21</v>
      </c>
      <c r="DP3357">
        <v>23</v>
      </c>
      <c r="DQ3357">
        <v>24</v>
      </c>
      <c r="DR3357">
        <v>25</v>
      </c>
      <c r="DS3357">
        <v>25</v>
      </c>
      <c r="DT3357">
        <v>28</v>
      </c>
      <c r="DU3357">
        <v>28</v>
      </c>
      <c r="DV3357">
        <v>30</v>
      </c>
      <c r="DW3357">
        <v>31</v>
      </c>
      <c r="DX3357">
        <v>31</v>
      </c>
      <c r="DY3357">
        <v>32</v>
      </c>
      <c r="DZ3357">
        <v>32</v>
      </c>
      <c r="EA3357">
        <v>32</v>
      </c>
      <c r="EB3357">
        <v>33</v>
      </c>
      <c r="EC3357">
        <v>33</v>
      </c>
      <c r="ED3357">
        <v>33</v>
      </c>
      <c r="EE3357">
        <v>33</v>
      </c>
      <c r="EF3357">
        <v>33</v>
      </c>
      <c r="EG3357">
        <v>32</v>
      </c>
      <c r="EH3357">
        <v>32</v>
      </c>
      <c r="EI3357">
        <v>33</v>
      </c>
      <c r="EJ3357">
        <v>33</v>
      </c>
      <c r="EK3357">
        <v>33</v>
      </c>
      <c r="EL3357">
        <v>36</v>
      </c>
      <c r="EM3357">
        <v>36</v>
      </c>
      <c r="EN3357">
        <v>37</v>
      </c>
      <c r="EO3357">
        <v>37</v>
      </c>
      <c r="EP3357">
        <v>37</v>
      </c>
      <c r="EQ3357">
        <v>37</v>
      </c>
      <c r="ER3357">
        <v>39</v>
      </c>
      <c r="ES3357">
        <v>39</v>
      </c>
      <c r="ET3357">
        <v>40</v>
      </c>
      <c r="EU3357">
        <v>40</v>
      </c>
      <c r="EV3357">
        <v>40</v>
      </c>
      <c r="EW3357">
        <v>40</v>
      </c>
      <c r="EX3357">
        <v>42</v>
      </c>
    </row>
    <row r="3358" spans="2:154" x14ac:dyDescent="0.25">
      <c r="B3358" t="s">
        <v>585</v>
      </c>
      <c r="C3358">
        <v>47.03892768</v>
      </c>
      <c r="D3358">
        <v>-122.14059579999901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2</v>
      </c>
      <c r="BV3358">
        <v>2</v>
      </c>
      <c r="BW3358">
        <v>2</v>
      </c>
      <c r="BX3358">
        <v>2</v>
      </c>
      <c r="BY3358">
        <v>2</v>
      </c>
      <c r="BZ3358">
        <v>2</v>
      </c>
      <c r="CA3358">
        <v>2</v>
      </c>
      <c r="CB3358">
        <v>2</v>
      </c>
      <c r="CC3358">
        <v>2</v>
      </c>
      <c r="CD3358">
        <v>2</v>
      </c>
      <c r="CE3358">
        <v>2</v>
      </c>
      <c r="CF3358">
        <v>2</v>
      </c>
      <c r="CG3358">
        <v>2</v>
      </c>
      <c r="CH3358">
        <v>2</v>
      </c>
      <c r="CI3358">
        <v>2</v>
      </c>
      <c r="CJ3358">
        <v>2</v>
      </c>
      <c r="CK3358">
        <v>3</v>
      </c>
      <c r="CL3358">
        <v>3</v>
      </c>
      <c r="CM3358">
        <v>3</v>
      </c>
      <c r="CN3358">
        <v>3</v>
      </c>
      <c r="CO3358">
        <v>3</v>
      </c>
      <c r="CP3358">
        <v>3</v>
      </c>
      <c r="CQ3358">
        <v>3</v>
      </c>
      <c r="CR3358">
        <v>3</v>
      </c>
      <c r="CS3358">
        <v>3</v>
      </c>
      <c r="CT3358">
        <v>3</v>
      </c>
      <c r="CU3358">
        <v>3</v>
      </c>
      <c r="CV3358">
        <v>3</v>
      </c>
      <c r="CW3358">
        <v>3</v>
      </c>
      <c r="CX3358">
        <v>3</v>
      </c>
      <c r="CY3358">
        <v>3</v>
      </c>
      <c r="CZ3358">
        <v>3</v>
      </c>
      <c r="DA3358">
        <v>3</v>
      </c>
      <c r="DB3358">
        <v>3</v>
      </c>
      <c r="DC3358">
        <v>3</v>
      </c>
      <c r="DD3358">
        <v>3</v>
      </c>
      <c r="DE3358">
        <v>3</v>
      </c>
      <c r="DF3358">
        <v>3</v>
      </c>
      <c r="DG3358">
        <v>3</v>
      </c>
      <c r="DH3358">
        <v>3</v>
      </c>
      <c r="DI3358">
        <v>3</v>
      </c>
      <c r="DJ3358">
        <v>3</v>
      </c>
      <c r="DK3358">
        <v>3</v>
      </c>
      <c r="DL3358">
        <v>3</v>
      </c>
      <c r="DM3358">
        <v>3</v>
      </c>
      <c r="DN3358">
        <v>3</v>
      </c>
      <c r="DO3358">
        <v>3</v>
      </c>
      <c r="DP3358">
        <v>3</v>
      </c>
      <c r="DQ3358">
        <v>3</v>
      </c>
      <c r="DR3358">
        <v>3</v>
      </c>
      <c r="DS3358">
        <v>3</v>
      </c>
      <c r="DT3358">
        <v>3</v>
      </c>
      <c r="DU3358">
        <v>3</v>
      </c>
      <c r="DV3358">
        <v>3</v>
      </c>
      <c r="DW3358">
        <v>3</v>
      </c>
      <c r="DX3358">
        <v>3</v>
      </c>
      <c r="DY3358">
        <v>3</v>
      </c>
      <c r="DZ3358">
        <v>3</v>
      </c>
      <c r="EA3358">
        <v>3</v>
      </c>
      <c r="EB3358">
        <v>3</v>
      </c>
      <c r="EC3358">
        <v>3</v>
      </c>
      <c r="ED3358">
        <v>4</v>
      </c>
      <c r="EE3358">
        <v>4</v>
      </c>
      <c r="EF3358">
        <v>4</v>
      </c>
      <c r="EG3358">
        <v>4</v>
      </c>
      <c r="EH3358">
        <v>6</v>
      </c>
      <c r="EI3358">
        <v>5</v>
      </c>
      <c r="EJ3358">
        <v>5</v>
      </c>
      <c r="EK3358">
        <v>5</v>
      </c>
      <c r="EL3358">
        <v>5</v>
      </c>
      <c r="EM3358">
        <v>5</v>
      </c>
      <c r="EN3358">
        <v>6</v>
      </c>
      <c r="EO3358">
        <v>7</v>
      </c>
      <c r="EP3358">
        <v>9</v>
      </c>
      <c r="EQ3358">
        <v>9</v>
      </c>
      <c r="ER3358">
        <v>9</v>
      </c>
      <c r="ES3358">
        <v>9</v>
      </c>
      <c r="ET3358">
        <v>9</v>
      </c>
      <c r="EU3358">
        <v>9</v>
      </c>
      <c r="EV3358">
        <v>9</v>
      </c>
      <c r="EW3358">
        <v>9</v>
      </c>
      <c r="EX3358">
        <v>9</v>
      </c>
    </row>
    <row r="3359" spans="2:154" x14ac:dyDescent="0.25">
      <c r="B3359" t="s">
        <v>585</v>
      </c>
      <c r="C3359">
        <v>48.601827829999998</v>
      </c>
      <c r="D3359">
        <v>-122.96745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1</v>
      </c>
      <c r="BY3359">
        <v>1</v>
      </c>
      <c r="BZ3359">
        <v>1</v>
      </c>
      <c r="CA3359">
        <v>1</v>
      </c>
      <c r="CB3359">
        <v>1</v>
      </c>
      <c r="CC3359">
        <v>1</v>
      </c>
      <c r="CD3359">
        <v>1</v>
      </c>
      <c r="CE3359">
        <v>1</v>
      </c>
      <c r="CF3359">
        <v>1</v>
      </c>
      <c r="CG3359">
        <v>1</v>
      </c>
      <c r="CH3359">
        <v>1</v>
      </c>
      <c r="CI3359">
        <v>1</v>
      </c>
      <c r="CJ3359">
        <v>1</v>
      </c>
      <c r="CK3359">
        <v>1</v>
      </c>
      <c r="CL3359">
        <v>1</v>
      </c>
      <c r="CM3359">
        <v>1</v>
      </c>
      <c r="CN3359">
        <v>1</v>
      </c>
      <c r="CO3359">
        <v>1</v>
      </c>
      <c r="CP3359">
        <v>1</v>
      </c>
      <c r="CQ3359">
        <v>1</v>
      </c>
      <c r="CR3359">
        <v>1</v>
      </c>
      <c r="CS3359">
        <v>1</v>
      </c>
      <c r="CT3359">
        <v>1</v>
      </c>
      <c r="CU3359">
        <v>1</v>
      </c>
      <c r="CV3359">
        <v>1</v>
      </c>
      <c r="CW3359">
        <v>1</v>
      </c>
      <c r="CX3359">
        <v>1</v>
      </c>
      <c r="CY3359">
        <v>1</v>
      </c>
      <c r="CZ3359">
        <v>1</v>
      </c>
      <c r="DA3359">
        <v>1</v>
      </c>
      <c r="DB3359">
        <v>1</v>
      </c>
      <c r="DC3359">
        <v>1</v>
      </c>
      <c r="DD3359">
        <v>1</v>
      </c>
      <c r="DE3359">
        <v>1</v>
      </c>
      <c r="DF3359">
        <v>1</v>
      </c>
      <c r="DG3359">
        <v>2</v>
      </c>
      <c r="DH3359">
        <v>2</v>
      </c>
      <c r="DI3359">
        <v>2</v>
      </c>
      <c r="DJ3359">
        <v>2</v>
      </c>
      <c r="DK3359">
        <v>2</v>
      </c>
      <c r="DL3359">
        <v>2</v>
      </c>
      <c r="DM3359">
        <v>2</v>
      </c>
      <c r="DN3359">
        <v>2</v>
      </c>
      <c r="DO3359">
        <v>2</v>
      </c>
      <c r="DP3359">
        <v>2</v>
      </c>
      <c r="DQ3359">
        <v>2</v>
      </c>
      <c r="DR3359">
        <v>2</v>
      </c>
      <c r="DS3359">
        <v>2</v>
      </c>
      <c r="DT3359">
        <v>2</v>
      </c>
      <c r="DU3359">
        <v>2</v>
      </c>
      <c r="DV3359">
        <v>2</v>
      </c>
      <c r="DW3359">
        <v>2</v>
      </c>
      <c r="DX3359">
        <v>3</v>
      </c>
      <c r="DY3359">
        <v>3</v>
      </c>
      <c r="DZ3359">
        <v>3</v>
      </c>
      <c r="EA3359">
        <v>3</v>
      </c>
      <c r="EB3359">
        <v>3</v>
      </c>
      <c r="EC3359">
        <v>3</v>
      </c>
      <c r="ED3359">
        <v>3</v>
      </c>
      <c r="EE3359">
        <v>3</v>
      </c>
      <c r="EF3359">
        <v>3</v>
      </c>
      <c r="EG3359">
        <v>3</v>
      </c>
      <c r="EH3359">
        <v>3</v>
      </c>
      <c r="EI3359">
        <v>3</v>
      </c>
      <c r="EJ3359">
        <v>3</v>
      </c>
      <c r="EK3359">
        <v>3</v>
      </c>
      <c r="EL3359">
        <v>3</v>
      </c>
      <c r="EM3359">
        <v>3</v>
      </c>
      <c r="EN3359">
        <v>3</v>
      </c>
      <c r="EO3359">
        <v>3</v>
      </c>
      <c r="EP3359">
        <v>4</v>
      </c>
      <c r="EQ3359">
        <v>3</v>
      </c>
      <c r="ER3359">
        <v>3</v>
      </c>
      <c r="ES3359">
        <v>4</v>
      </c>
      <c r="ET3359">
        <v>4</v>
      </c>
      <c r="EU3359">
        <v>4</v>
      </c>
      <c r="EV3359">
        <v>4</v>
      </c>
      <c r="EW3359">
        <v>4</v>
      </c>
      <c r="EX3359">
        <v>4</v>
      </c>
    </row>
    <row r="3360" spans="2:154" x14ac:dyDescent="0.25">
      <c r="B3360" t="s">
        <v>585</v>
      </c>
      <c r="C3360">
        <v>48.481714879999998</v>
      </c>
      <c r="D3360">
        <v>-121.766131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2</v>
      </c>
      <c r="BE3360">
        <v>6</v>
      </c>
      <c r="BF3360">
        <v>6</v>
      </c>
      <c r="BG3360">
        <v>13</v>
      </c>
      <c r="BH3360">
        <v>24</v>
      </c>
      <c r="BI3360">
        <v>47</v>
      </c>
      <c r="BJ3360">
        <v>62</v>
      </c>
      <c r="BK3360">
        <v>95</v>
      </c>
      <c r="BL3360">
        <v>126</v>
      </c>
      <c r="BM3360">
        <v>182</v>
      </c>
      <c r="BN3360">
        <v>204</v>
      </c>
      <c r="BO3360">
        <v>243</v>
      </c>
      <c r="BP3360">
        <v>325</v>
      </c>
      <c r="BQ3360">
        <v>347</v>
      </c>
      <c r="BR3360">
        <v>411</v>
      </c>
      <c r="BS3360">
        <v>541</v>
      </c>
      <c r="BT3360">
        <v>606</v>
      </c>
      <c r="BU3360">
        <v>617</v>
      </c>
      <c r="BV3360">
        <v>710</v>
      </c>
      <c r="BW3360">
        <v>780</v>
      </c>
      <c r="BX3360">
        <v>869</v>
      </c>
      <c r="BY3360">
        <v>1023</v>
      </c>
      <c r="BZ3360">
        <v>1023</v>
      </c>
      <c r="CA3360">
        <v>1190</v>
      </c>
      <c r="CB3360">
        <v>1256</v>
      </c>
      <c r="CC3360">
        <v>1323</v>
      </c>
      <c r="CD3360">
        <v>1416</v>
      </c>
      <c r="CE3360">
        <v>1484</v>
      </c>
      <c r="CF3360">
        <v>1575</v>
      </c>
      <c r="CG3360">
        <v>1653</v>
      </c>
      <c r="CH3360">
        <v>1710</v>
      </c>
      <c r="CI3360">
        <v>1743</v>
      </c>
      <c r="CJ3360">
        <v>1795</v>
      </c>
      <c r="CK3360">
        <v>1870</v>
      </c>
      <c r="CL3360">
        <v>1947</v>
      </c>
      <c r="CM3360">
        <v>2013</v>
      </c>
      <c r="CN3360">
        <v>2065</v>
      </c>
      <c r="CO3360">
        <v>2150</v>
      </c>
      <c r="CP3360">
        <v>2191</v>
      </c>
      <c r="CQ3360">
        <v>2234</v>
      </c>
      <c r="CR3360">
        <v>2304</v>
      </c>
      <c r="CS3360">
        <v>2382</v>
      </c>
      <c r="CT3360">
        <v>2431</v>
      </c>
      <c r="CU3360">
        <v>2525</v>
      </c>
      <c r="CV3360">
        <v>2629</v>
      </c>
      <c r="CW3360">
        <v>2674</v>
      </c>
      <c r="CX3360">
        <v>2722</v>
      </c>
      <c r="CY3360">
        <v>2815</v>
      </c>
      <c r="CZ3360">
        <v>2940</v>
      </c>
      <c r="DA3360">
        <v>3044</v>
      </c>
      <c r="DB3360">
        <v>3147</v>
      </c>
      <c r="DC3360">
        <v>3244</v>
      </c>
      <c r="DD3360">
        <v>3296</v>
      </c>
      <c r="DE3360">
        <v>3353</v>
      </c>
      <c r="DF3360">
        <v>3469</v>
      </c>
      <c r="DG3360">
        <v>3573</v>
      </c>
      <c r="DH3360">
        <v>3722</v>
      </c>
      <c r="DI3360">
        <v>3854</v>
      </c>
      <c r="DJ3360">
        <v>3952</v>
      </c>
      <c r="DK3360">
        <v>4022</v>
      </c>
      <c r="DL3360">
        <v>4069</v>
      </c>
      <c r="DM3360">
        <v>4215</v>
      </c>
      <c r="DN3360">
        <v>4387</v>
      </c>
      <c r="DO3360">
        <v>4535</v>
      </c>
      <c r="DP3360">
        <v>4759</v>
      </c>
      <c r="DQ3360">
        <v>4945</v>
      </c>
      <c r="DR3360">
        <v>5005</v>
      </c>
      <c r="DS3360">
        <v>5076</v>
      </c>
      <c r="DT3360">
        <v>5373</v>
      </c>
      <c r="DU3360">
        <v>5556</v>
      </c>
      <c r="DV3360">
        <v>5735</v>
      </c>
      <c r="DW3360">
        <v>5987</v>
      </c>
      <c r="DX3360">
        <v>6185</v>
      </c>
      <c r="DY3360">
        <v>6352</v>
      </c>
      <c r="DZ3360">
        <v>6517</v>
      </c>
      <c r="EA3360">
        <v>6748</v>
      </c>
      <c r="EB3360">
        <v>6952</v>
      </c>
      <c r="EC3360">
        <v>7429</v>
      </c>
      <c r="ED3360">
        <v>7656</v>
      </c>
      <c r="EE3360">
        <v>7750</v>
      </c>
      <c r="EF3360">
        <v>7799</v>
      </c>
      <c r="EG3360">
        <v>8004</v>
      </c>
      <c r="EH3360">
        <v>8108</v>
      </c>
      <c r="EI3360">
        <v>8388</v>
      </c>
      <c r="EJ3360">
        <v>8547</v>
      </c>
      <c r="EK3360">
        <v>8688</v>
      </c>
      <c r="EL3360">
        <v>8813</v>
      </c>
      <c r="EM3360">
        <v>8900</v>
      </c>
      <c r="EN3360">
        <v>8973</v>
      </c>
      <c r="EO3360">
        <v>9096</v>
      </c>
      <c r="EP3360">
        <v>9220</v>
      </c>
      <c r="EQ3360">
        <v>9310</v>
      </c>
      <c r="ER3360">
        <v>9418</v>
      </c>
      <c r="ES3360">
        <v>9511</v>
      </c>
      <c r="ET3360">
        <v>9588</v>
      </c>
      <c r="EU3360">
        <v>9658</v>
      </c>
      <c r="EV3360">
        <v>9750</v>
      </c>
      <c r="EW3360">
        <v>9945</v>
      </c>
      <c r="EX3360">
        <v>10049</v>
      </c>
    </row>
    <row r="3361" spans="2:154" x14ac:dyDescent="0.25">
      <c r="B3361" t="s">
        <v>585</v>
      </c>
      <c r="C3361">
        <v>46.024087260000002</v>
      </c>
      <c r="D3361">
        <v>-121.916440299999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1</v>
      </c>
      <c r="BQ3361">
        <v>1</v>
      </c>
      <c r="BR3361">
        <v>1</v>
      </c>
      <c r="BS3361">
        <v>1</v>
      </c>
      <c r="BT3361">
        <v>1</v>
      </c>
      <c r="BU3361">
        <v>1</v>
      </c>
      <c r="BV3361">
        <v>2</v>
      </c>
      <c r="BW3361">
        <v>2</v>
      </c>
      <c r="BX3361">
        <v>3</v>
      </c>
      <c r="BY3361">
        <v>3</v>
      </c>
      <c r="BZ3361">
        <v>3</v>
      </c>
      <c r="CA3361">
        <v>6</v>
      </c>
      <c r="CB3361">
        <v>7</v>
      </c>
      <c r="CC3361">
        <v>5</v>
      </c>
      <c r="CD3361">
        <v>5</v>
      </c>
      <c r="CE3361">
        <v>6</v>
      </c>
      <c r="CF3361">
        <v>8</v>
      </c>
      <c r="CG3361">
        <v>8</v>
      </c>
      <c r="CH3361">
        <v>8</v>
      </c>
      <c r="CI3361">
        <v>8</v>
      </c>
      <c r="CJ3361">
        <v>8</v>
      </c>
      <c r="CK3361">
        <v>10</v>
      </c>
      <c r="CL3361">
        <v>12</v>
      </c>
      <c r="CM3361">
        <v>13</v>
      </c>
      <c r="CN3361">
        <v>13</v>
      </c>
      <c r="CO3361">
        <v>13</v>
      </c>
      <c r="CP3361">
        <v>13</v>
      </c>
      <c r="CQ3361">
        <v>13</v>
      </c>
      <c r="CR3361">
        <v>13</v>
      </c>
      <c r="CS3361">
        <v>14</v>
      </c>
      <c r="CT3361">
        <v>14</v>
      </c>
      <c r="CU3361">
        <v>14</v>
      </c>
      <c r="CV3361">
        <v>14</v>
      </c>
      <c r="CW3361">
        <v>14</v>
      </c>
      <c r="CX3361">
        <v>14</v>
      </c>
      <c r="CY3361">
        <v>14</v>
      </c>
      <c r="CZ3361">
        <v>14</v>
      </c>
      <c r="DA3361">
        <v>14</v>
      </c>
      <c r="DB3361">
        <v>14</v>
      </c>
      <c r="DC3361">
        <v>14</v>
      </c>
      <c r="DD3361">
        <v>14</v>
      </c>
      <c r="DE3361">
        <v>14</v>
      </c>
      <c r="DF3361">
        <v>14</v>
      </c>
      <c r="DG3361">
        <v>14</v>
      </c>
      <c r="DH3361">
        <v>14</v>
      </c>
      <c r="DI3361">
        <v>14</v>
      </c>
      <c r="DJ3361">
        <v>14</v>
      </c>
      <c r="DK3361">
        <v>15</v>
      </c>
      <c r="DL3361">
        <v>15</v>
      </c>
      <c r="DM3361">
        <v>15</v>
      </c>
      <c r="DN3361">
        <v>15</v>
      </c>
      <c r="DO3361">
        <v>15</v>
      </c>
      <c r="DP3361">
        <v>15</v>
      </c>
      <c r="DQ3361">
        <v>15</v>
      </c>
      <c r="DR3361">
        <v>15</v>
      </c>
      <c r="DS3361">
        <v>15</v>
      </c>
      <c r="DT3361">
        <v>15</v>
      </c>
      <c r="DU3361">
        <v>16</v>
      </c>
      <c r="DV3361">
        <v>16</v>
      </c>
      <c r="DW3361">
        <v>16</v>
      </c>
      <c r="DX3361">
        <v>16</v>
      </c>
      <c r="DY3361">
        <v>16</v>
      </c>
      <c r="DZ3361">
        <v>16</v>
      </c>
      <c r="EA3361">
        <v>16</v>
      </c>
      <c r="EB3361">
        <v>16</v>
      </c>
      <c r="EC3361">
        <v>16</v>
      </c>
      <c r="ED3361">
        <v>16</v>
      </c>
      <c r="EE3361">
        <v>17</v>
      </c>
      <c r="EF3361">
        <v>17</v>
      </c>
      <c r="EG3361">
        <v>18</v>
      </c>
      <c r="EH3361">
        <v>18</v>
      </c>
      <c r="EI3361">
        <v>18</v>
      </c>
      <c r="EJ3361">
        <v>18</v>
      </c>
      <c r="EK3361">
        <v>18</v>
      </c>
      <c r="EL3361">
        <v>19</v>
      </c>
      <c r="EM3361">
        <v>19</v>
      </c>
      <c r="EN3361">
        <v>19</v>
      </c>
      <c r="EO3361">
        <v>23</v>
      </c>
      <c r="EP3361">
        <v>26</v>
      </c>
      <c r="EQ3361">
        <v>29</v>
      </c>
      <c r="ER3361">
        <v>30</v>
      </c>
      <c r="ES3361">
        <v>32</v>
      </c>
      <c r="ET3361">
        <v>33</v>
      </c>
      <c r="EU3361">
        <v>36</v>
      </c>
      <c r="EV3361">
        <v>38</v>
      </c>
      <c r="EW3361">
        <v>39</v>
      </c>
      <c r="EX3361">
        <v>40</v>
      </c>
    </row>
    <row r="3362" spans="2:154" x14ac:dyDescent="0.25">
      <c r="B3362" t="s">
        <v>585</v>
      </c>
      <c r="C3362">
        <v>48.046159830000001</v>
      </c>
      <c r="D3362">
        <v>-121.7170703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1</v>
      </c>
      <c r="BW3362">
        <v>1</v>
      </c>
      <c r="BX3362">
        <v>1</v>
      </c>
      <c r="BY3362">
        <v>1</v>
      </c>
      <c r="BZ3362">
        <v>1</v>
      </c>
      <c r="CA3362">
        <v>1</v>
      </c>
      <c r="CB3362">
        <v>1</v>
      </c>
      <c r="CC3362">
        <v>1</v>
      </c>
      <c r="CD3362">
        <v>1</v>
      </c>
      <c r="CE3362">
        <v>3</v>
      </c>
      <c r="CF3362">
        <v>3</v>
      </c>
      <c r="CG3362">
        <v>3</v>
      </c>
      <c r="CH3362">
        <v>3</v>
      </c>
      <c r="CI3362">
        <v>3</v>
      </c>
      <c r="CJ3362">
        <v>4</v>
      </c>
      <c r="CK3362">
        <v>4</v>
      </c>
      <c r="CL3362">
        <v>4</v>
      </c>
      <c r="CM3362">
        <v>4</v>
      </c>
      <c r="CN3362">
        <v>4</v>
      </c>
      <c r="CO3362">
        <v>4</v>
      </c>
      <c r="CP3362">
        <v>5</v>
      </c>
      <c r="CQ3362">
        <v>5</v>
      </c>
      <c r="CR3362">
        <v>5</v>
      </c>
      <c r="CS3362">
        <v>5</v>
      </c>
      <c r="CT3362">
        <v>5</v>
      </c>
      <c r="CU3362">
        <v>6</v>
      </c>
      <c r="CV3362">
        <v>7</v>
      </c>
      <c r="CW3362">
        <v>8</v>
      </c>
      <c r="CX3362">
        <v>8</v>
      </c>
      <c r="CY3362">
        <v>8</v>
      </c>
      <c r="CZ3362">
        <v>10</v>
      </c>
      <c r="DA3362">
        <v>14</v>
      </c>
      <c r="DB3362">
        <v>15</v>
      </c>
      <c r="DC3362">
        <v>18</v>
      </c>
      <c r="DD3362">
        <v>18</v>
      </c>
      <c r="DE3362">
        <v>20</v>
      </c>
      <c r="DF3362">
        <v>23</v>
      </c>
      <c r="DG3362">
        <v>26</v>
      </c>
      <c r="DH3362">
        <v>27</v>
      </c>
      <c r="DI3362">
        <v>28</v>
      </c>
      <c r="DJ3362">
        <v>27</v>
      </c>
      <c r="DK3362">
        <v>28</v>
      </c>
      <c r="DL3362">
        <v>28</v>
      </c>
      <c r="DM3362">
        <v>28</v>
      </c>
      <c r="DN3362">
        <v>28</v>
      </c>
      <c r="DO3362">
        <v>30</v>
      </c>
      <c r="DP3362">
        <v>30</v>
      </c>
      <c r="DQ3362">
        <v>30</v>
      </c>
      <c r="DR3362">
        <v>30</v>
      </c>
      <c r="DS3362">
        <v>30</v>
      </c>
      <c r="DT3362">
        <v>31</v>
      </c>
      <c r="DU3362">
        <v>31</v>
      </c>
      <c r="DV3362">
        <v>32</v>
      </c>
      <c r="DW3362">
        <v>34</v>
      </c>
      <c r="DX3362">
        <v>34</v>
      </c>
      <c r="DY3362">
        <v>34</v>
      </c>
      <c r="DZ3362">
        <v>34</v>
      </c>
      <c r="EA3362">
        <v>35</v>
      </c>
      <c r="EB3362">
        <v>35</v>
      </c>
      <c r="EC3362">
        <v>35</v>
      </c>
      <c r="ED3362">
        <v>37</v>
      </c>
      <c r="EE3362">
        <v>37</v>
      </c>
      <c r="EF3362">
        <v>37</v>
      </c>
      <c r="EG3362">
        <v>38</v>
      </c>
      <c r="EH3362">
        <v>39</v>
      </c>
      <c r="EI3362">
        <v>39</v>
      </c>
      <c r="EJ3362">
        <v>39</v>
      </c>
      <c r="EK3362">
        <v>41</v>
      </c>
      <c r="EL3362">
        <v>42</v>
      </c>
      <c r="EM3362">
        <v>42</v>
      </c>
      <c r="EN3362">
        <v>42</v>
      </c>
      <c r="EO3362">
        <v>42</v>
      </c>
      <c r="EP3362">
        <v>43</v>
      </c>
      <c r="EQ3362">
        <v>43</v>
      </c>
      <c r="ER3362">
        <v>44</v>
      </c>
      <c r="ES3362">
        <v>44</v>
      </c>
      <c r="ET3362">
        <v>45</v>
      </c>
      <c r="EU3362">
        <v>45</v>
      </c>
      <c r="EV3362">
        <v>45</v>
      </c>
      <c r="EW3362">
        <v>46</v>
      </c>
      <c r="EX3362">
        <v>46</v>
      </c>
    </row>
    <row r="3363" spans="2:154" x14ac:dyDescent="0.25">
      <c r="B3363" t="s">
        <v>585</v>
      </c>
      <c r="C3363">
        <v>47.621131460000001</v>
      </c>
      <c r="D3363">
        <v>-117.4046494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1</v>
      </c>
      <c r="BT3363">
        <v>1</v>
      </c>
      <c r="BU3363">
        <v>3</v>
      </c>
      <c r="BV3363">
        <v>3</v>
      </c>
      <c r="BW3363">
        <v>3</v>
      </c>
      <c r="BX3363">
        <v>3</v>
      </c>
      <c r="BY3363">
        <v>3</v>
      </c>
      <c r="BZ3363">
        <v>3</v>
      </c>
      <c r="CA3363">
        <v>3</v>
      </c>
      <c r="CB3363">
        <v>3</v>
      </c>
      <c r="CC3363">
        <v>5</v>
      </c>
      <c r="CD3363">
        <v>5</v>
      </c>
      <c r="CE3363">
        <v>5</v>
      </c>
      <c r="CF3363">
        <v>5</v>
      </c>
      <c r="CG3363">
        <v>5</v>
      </c>
      <c r="CH3363">
        <v>6</v>
      </c>
      <c r="CI3363">
        <v>6</v>
      </c>
      <c r="CJ3363">
        <v>6</v>
      </c>
      <c r="CK3363">
        <v>6</v>
      </c>
      <c r="CL3363">
        <v>6</v>
      </c>
      <c r="CM3363">
        <v>6</v>
      </c>
      <c r="CN3363">
        <v>6</v>
      </c>
      <c r="CO3363">
        <v>6</v>
      </c>
      <c r="CP3363">
        <v>6</v>
      </c>
      <c r="CQ3363">
        <v>6</v>
      </c>
      <c r="CR3363">
        <v>6</v>
      </c>
      <c r="CS3363">
        <v>6</v>
      </c>
      <c r="CT3363">
        <v>6</v>
      </c>
      <c r="CU3363">
        <v>6</v>
      </c>
      <c r="CV3363">
        <v>6</v>
      </c>
      <c r="CW3363">
        <v>6</v>
      </c>
      <c r="CX3363">
        <v>6</v>
      </c>
      <c r="CY3363">
        <v>6</v>
      </c>
      <c r="CZ3363">
        <v>6</v>
      </c>
      <c r="DA3363">
        <v>6</v>
      </c>
      <c r="DB3363">
        <v>6</v>
      </c>
      <c r="DC3363">
        <v>6</v>
      </c>
      <c r="DD3363">
        <v>6</v>
      </c>
      <c r="DE3363">
        <v>6</v>
      </c>
      <c r="DF3363">
        <v>6</v>
      </c>
      <c r="DG3363">
        <v>6</v>
      </c>
      <c r="DH3363">
        <v>7</v>
      </c>
      <c r="DI3363">
        <v>7</v>
      </c>
      <c r="DJ3363">
        <v>7</v>
      </c>
      <c r="DK3363">
        <v>7</v>
      </c>
      <c r="DL3363">
        <v>7</v>
      </c>
      <c r="DM3363">
        <v>7</v>
      </c>
      <c r="DN3363">
        <v>7</v>
      </c>
      <c r="DO3363">
        <v>7</v>
      </c>
      <c r="DP3363">
        <v>7</v>
      </c>
      <c r="DQ3363">
        <v>7</v>
      </c>
      <c r="DR3363">
        <v>7</v>
      </c>
      <c r="DS3363">
        <v>7</v>
      </c>
      <c r="DT3363">
        <v>7</v>
      </c>
      <c r="DU3363">
        <v>7</v>
      </c>
      <c r="DV3363">
        <v>7</v>
      </c>
      <c r="DW3363">
        <v>7</v>
      </c>
      <c r="DX3363">
        <v>7</v>
      </c>
      <c r="DY3363">
        <v>7</v>
      </c>
      <c r="DZ3363">
        <v>7</v>
      </c>
      <c r="EA3363">
        <v>8</v>
      </c>
      <c r="EB3363">
        <v>9</v>
      </c>
      <c r="EC3363">
        <v>9</v>
      </c>
      <c r="ED3363">
        <v>9</v>
      </c>
      <c r="EE3363">
        <v>9</v>
      </c>
      <c r="EF3363">
        <v>9</v>
      </c>
      <c r="EG3363">
        <v>9</v>
      </c>
      <c r="EH3363">
        <v>11</v>
      </c>
      <c r="EI3363">
        <v>11</v>
      </c>
      <c r="EJ3363">
        <v>12</v>
      </c>
      <c r="EK3363">
        <v>12</v>
      </c>
      <c r="EL3363">
        <v>12</v>
      </c>
      <c r="EM3363">
        <v>13</v>
      </c>
      <c r="EN3363">
        <v>13</v>
      </c>
      <c r="EO3363">
        <v>13</v>
      </c>
      <c r="EP3363">
        <v>14</v>
      </c>
      <c r="EQ3363">
        <v>14</v>
      </c>
      <c r="ER3363">
        <v>14</v>
      </c>
      <c r="ES3363">
        <v>16</v>
      </c>
      <c r="ET3363">
        <v>16</v>
      </c>
      <c r="EU3363">
        <v>17</v>
      </c>
      <c r="EV3363">
        <v>17</v>
      </c>
      <c r="EW3363">
        <v>17</v>
      </c>
      <c r="EX3363">
        <v>17</v>
      </c>
    </row>
    <row r="3364" spans="2:154" x14ac:dyDescent="0.25">
      <c r="B3364" t="s">
        <v>585</v>
      </c>
      <c r="C3364">
        <v>48.400354749999998</v>
      </c>
      <c r="D3364">
        <v>-117.85427009999999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1</v>
      </c>
      <c r="BH3364">
        <v>1</v>
      </c>
      <c r="BI3364">
        <v>1</v>
      </c>
      <c r="BJ3364">
        <v>1</v>
      </c>
      <c r="BK3364">
        <v>2</v>
      </c>
      <c r="BL3364">
        <v>2</v>
      </c>
      <c r="BM3364">
        <v>2</v>
      </c>
      <c r="BN3364">
        <v>2</v>
      </c>
      <c r="BO3364">
        <v>2</v>
      </c>
      <c r="BP3364">
        <v>4</v>
      </c>
      <c r="BQ3364">
        <v>4</v>
      </c>
      <c r="BR3364">
        <v>4</v>
      </c>
      <c r="BS3364">
        <v>4</v>
      </c>
      <c r="BT3364">
        <v>6</v>
      </c>
      <c r="BU3364">
        <v>9</v>
      </c>
      <c r="BV3364">
        <v>12</v>
      </c>
      <c r="BW3364">
        <v>12</v>
      </c>
      <c r="BX3364">
        <v>14</v>
      </c>
      <c r="BY3364">
        <v>19</v>
      </c>
      <c r="BZ3364">
        <v>19</v>
      </c>
      <c r="CA3364">
        <v>21</v>
      </c>
      <c r="CB3364">
        <v>22</v>
      </c>
      <c r="CC3364">
        <v>25</v>
      </c>
      <c r="CD3364">
        <v>25</v>
      </c>
      <c r="CE3364">
        <v>26</v>
      </c>
      <c r="CF3364">
        <v>29</v>
      </c>
      <c r="CG3364">
        <v>29</v>
      </c>
      <c r="CH3364">
        <v>29</v>
      </c>
      <c r="CI3364">
        <v>29</v>
      </c>
      <c r="CJ3364">
        <v>29</v>
      </c>
      <c r="CK3364">
        <v>31</v>
      </c>
      <c r="CL3364">
        <v>31</v>
      </c>
      <c r="CM3364">
        <v>31</v>
      </c>
      <c r="CN3364">
        <v>33</v>
      </c>
      <c r="CO3364">
        <v>35</v>
      </c>
      <c r="CP3364">
        <v>35</v>
      </c>
      <c r="CQ3364">
        <v>35</v>
      </c>
      <c r="CR3364">
        <v>37</v>
      </c>
      <c r="CS3364">
        <v>38</v>
      </c>
      <c r="CT3364">
        <v>43</v>
      </c>
      <c r="CU3364">
        <v>43</v>
      </c>
      <c r="CV3364">
        <v>46</v>
      </c>
      <c r="CW3364">
        <v>47</v>
      </c>
      <c r="CX3364">
        <v>50</v>
      </c>
      <c r="CY3364">
        <v>54</v>
      </c>
      <c r="CZ3364">
        <v>54</v>
      </c>
      <c r="DA3364">
        <v>62</v>
      </c>
      <c r="DB3364">
        <v>63</v>
      </c>
      <c r="DC3364">
        <v>68</v>
      </c>
      <c r="DD3364">
        <v>73</v>
      </c>
      <c r="DE3364">
        <v>77</v>
      </c>
      <c r="DF3364">
        <v>83</v>
      </c>
      <c r="DG3364">
        <v>93</v>
      </c>
      <c r="DH3364">
        <v>105</v>
      </c>
      <c r="DI3364">
        <v>111</v>
      </c>
      <c r="DJ3364">
        <v>112</v>
      </c>
      <c r="DK3364">
        <v>117</v>
      </c>
      <c r="DL3364">
        <v>117</v>
      </c>
      <c r="DM3364">
        <v>122</v>
      </c>
      <c r="DN3364">
        <v>124</v>
      </c>
      <c r="DO3364">
        <v>128</v>
      </c>
      <c r="DP3364">
        <v>135</v>
      </c>
      <c r="DQ3364">
        <v>139</v>
      </c>
      <c r="DR3364">
        <v>142</v>
      </c>
      <c r="DS3364">
        <v>146</v>
      </c>
      <c r="DT3364">
        <v>153</v>
      </c>
      <c r="DU3364">
        <v>161</v>
      </c>
      <c r="DV3364">
        <v>174</v>
      </c>
      <c r="DW3364">
        <v>181</v>
      </c>
      <c r="DX3364">
        <v>184</v>
      </c>
      <c r="DY3364">
        <v>193</v>
      </c>
      <c r="DZ3364">
        <v>196</v>
      </c>
      <c r="EA3364">
        <v>198</v>
      </c>
      <c r="EB3364">
        <v>204</v>
      </c>
      <c r="EC3364">
        <v>213</v>
      </c>
      <c r="ED3364">
        <v>223</v>
      </c>
      <c r="EE3364">
        <v>227</v>
      </c>
      <c r="EF3364">
        <v>230</v>
      </c>
      <c r="EG3364">
        <v>232</v>
      </c>
      <c r="EH3364">
        <v>239</v>
      </c>
      <c r="EI3364">
        <v>246</v>
      </c>
      <c r="EJ3364">
        <v>253</v>
      </c>
      <c r="EK3364">
        <v>263</v>
      </c>
      <c r="EL3364">
        <v>270</v>
      </c>
      <c r="EM3364">
        <v>277</v>
      </c>
      <c r="EN3364">
        <v>289</v>
      </c>
      <c r="EO3364">
        <v>294</v>
      </c>
      <c r="EP3364">
        <v>306</v>
      </c>
      <c r="EQ3364">
        <v>318</v>
      </c>
      <c r="ER3364">
        <v>331</v>
      </c>
      <c r="ES3364">
        <v>337</v>
      </c>
      <c r="ET3364">
        <v>343</v>
      </c>
      <c r="EU3364">
        <v>345</v>
      </c>
      <c r="EV3364">
        <v>354</v>
      </c>
      <c r="EW3364">
        <v>366</v>
      </c>
      <c r="EX3364">
        <v>377</v>
      </c>
    </row>
    <row r="3365" spans="2:154" x14ac:dyDescent="0.25">
      <c r="B3365" t="s">
        <v>585</v>
      </c>
      <c r="C3365">
        <v>46.9291895</v>
      </c>
      <c r="D3365">
        <v>-122.8290655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3</v>
      </c>
      <c r="BK3365">
        <v>7</v>
      </c>
      <c r="BL3365">
        <v>11</v>
      </c>
      <c r="BM3365">
        <v>13</v>
      </c>
      <c r="BN3365">
        <v>14</v>
      </c>
      <c r="BO3365">
        <v>16</v>
      </c>
      <c r="BP3365">
        <v>20</v>
      </c>
      <c r="BQ3365">
        <v>22</v>
      </c>
      <c r="BR3365">
        <v>30</v>
      </c>
      <c r="BS3365">
        <v>33</v>
      </c>
      <c r="BT3365">
        <v>34</v>
      </c>
      <c r="BU3365">
        <v>36</v>
      </c>
      <c r="BV3365">
        <v>43</v>
      </c>
      <c r="BW3365">
        <v>46</v>
      </c>
      <c r="BX3365">
        <v>47</v>
      </c>
      <c r="BY3365">
        <v>50</v>
      </c>
      <c r="BZ3365">
        <v>50</v>
      </c>
      <c r="CA3365">
        <v>56</v>
      </c>
      <c r="CB3365">
        <v>62</v>
      </c>
      <c r="CC3365">
        <v>66</v>
      </c>
      <c r="CD3365">
        <v>70</v>
      </c>
      <c r="CE3365">
        <v>71</v>
      </c>
      <c r="CF3365">
        <v>71</v>
      </c>
      <c r="CG3365">
        <v>72</v>
      </c>
      <c r="CH3365">
        <v>72</v>
      </c>
      <c r="CI3365">
        <v>72</v>
      </c>
      <c r="CJ3365">
        <v>73</v>
      </c>
      <c r="CK3365">
        <v>77</v>
      </c>
      <c r="CL3365">
        <v>77</v>
      </c>
      <c r="CM3365">
        <v>78</v>
      </c>
      <c r="CN3365">
        <v>79</v>
      </c>
      <c r="CO3365">
        <v>79</v>
      </c>
      <c r="CP3365">
        <v>80</v>
      </c>
      <c r="CQ3365">
        <v>80</v>
      </c>
      <c r="CR3365">
        <v>80</v>
      </c>
      <c r="CS3365">
        <v>80</v>
      </c>
      <c r="CT3365">
        <v>80</v>
      </c>
      <c r="CU3365">
        <v>82</v>
      </c>
      <c r="CV3365">
        <v>85</v>
      </c>
      <c r="CW3365">
        <v>86</v>
      </c>
      <c r="CX3365">
        <v>86</v>
      </c>
      <c r="CY3365">
        <v>86</v>
      </c>
      <c r="CZ3365">
        <v>88</v>
      </c>
      <c r="DA3365">
        <v>88</v>
      </c>
      <c r="DB3365">
        <v>89</v>
      </c>
      <c r="DC3365">
        <v>92</v>
      </c>
      <c r="DD3365">
        <v>94</v>
      </c>
      <c r="DE3365">
        <v>95</v>
      </c>
      <c r="DF3365">
        <v>95</v>
      </c>
      <c r="DG3365">
        <v>99</v>
      </c>
      <c r="DH3365">
        <v>101</v>
      </c>
      <c r="DI3365">
        <v>104</v>
      </c>
      <c r="DJ3365">
        <v>105</v>
      </c>
      <c r="DK3365">
        <v>107</v>
      </c>
      <c r="DL3365">
        <v>107</v>
      </c>
      <c r="DM3365">
        <v>110</v>
      </c>
      <c r="DN3365">
        <v>113</v>
      </c>
      <c r="DO3365">
        <v>119</v>
      </c>
      <c r="DP3365">
        <v>120</v>
      </c>
      <c r="DQ3365">
        <v>122</v>
      </c>
      <c r="DR3365">
        <v>122</v>
      </c>
      <c r="DS3365">
        <v>125</v>
      </c>
      <c r="DT3365">
        <v>130</v>
      </c>
      <c r="DU3365">
        <v>131</v>
      </c>
      <c r="DV3365">
        <v>133</v>
      </c>
      <c r="DW3365">
        <v>134</v>
      </c>
      <c r="DX3365">
        <v>137</v>
      </c>
      <c r="DY3365">
        <v>138</v>
      </c>
      <c r="DZ3365">
        <v>138</v>
      </c>
      <c r="EA3365">
        <v>144</v>
      </c>
      <c r="EB3365">
        <v>156</v>
      </c>
      <c r="EC3365">
        <v>159</v>
      </c>
      <c r="ED3365">
        <v>160</v>
      </c>
      <c r="EE3365">
        <v>162</v>
      </c>
      <c r="EF3365">
        <v>165</v>
      </c>
      <c r="EG3365">
        <v>165</v>
      </c>
      <c r="EH3365">
        <v>170</v>
      </c>
      <c r="EI3365">
        <v>174</v>
      </c>
      <c r="EJ3365">
        <v>177</v>
      </c>
      <c r="EK3365">
        <v>180</v>
      </c>
      <c r="EL3365">
        <v>183</v>
      </c>
      <c r="EM3365">
        <v>184</v>
      </c>
      <c r="EN3365">
        <v>184</v>
      </c>
      <c r="EO3365">
        <v>185</v>
      </c>
      <c r="EP3365">
        <v>185</v>
      </c>
      <c r="EQ3365">
        <v>188</v>
      </c>
      <c r="ER3365">
        <v>190</v>
      </c>
      <c r="ES3365">
        <v>193</v>
      </c>
      <c r="ET3365">
        <v>193</v>
      </c>
      <c r="EU3365">
        <v>199</v>
      </c>
      <c r="EV3365">
        <v>199</v>
      </c>
      <c r="EW3365">
        <v>199</v>
      </c>
      <c r="EX3365">
        <v>201</v>
      </c>
    </row>
    <row r="3366" spans="2:154" x14ac:dyDescent="0.25">
      <c r="B3366" t="s">
        <v>585</v>
      </c>
      <c r="C3366">
        <v>46.2918003999999</v>
      </c>
      <c r="D3366">
        <v>-123.4250830999999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7</v>
      </c>
      <c r="BZ3366">
        <v>7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1</v>
      </c>
      <c r="DO3366">
        <v>1</v>
      </c>
      <c r="DP3366">
        <v>1</v>
      </c>
      <c r="DQ3366">
        <v>1</v>
      </c>
      <c r="DR3366">
        <v>1</v>
      </c>
      <c r="DS3366">
        <v>1</v>
      </c>
      <c r="DT3366">
        <v>1</v>
      </c>
      <c r="DU3366">
        <v>1</v>
      </c>
      <c r="DV3366">
        <v>1</v>
      </c>
      <c r="DW3366">
        <v>1</v>
      </c>
      <c r="DX3366">
        <v>1</v>
      </c>
      <c r="DY3366">
        <v>1</v>
      </c>
      <c r="DZ3366">
        <v>1</v>
      </c>
      <c r="EA3366">
        <v>1</v>
      </c>
      <c r="EB3366">
        <v>1</v>
      </c>
      <c r="EC3366">
        <v>1</v>
      </c>
      <c r="ED3366">
        <v>1</v>
      </c>
      <c r="EE3366">
        <v>1</v>
      </c>
      <c r="EF3366">
        <v>1</v>
      </c>
      <c r="EG3366">
        <v>1</v>
      </c>
      <c r="EH3366">
        <v>1</v>
      </c>
      <c r="EI3366">
        <v>1</v>
      </c>
      <c r="EJ3366">
        <v>1</v>
      </c>
      <c r="EK3366">
        <v>1</v>
      </c>
      <c r="EL3366">
        <v>1</v>
      </c>
      <c r="EM3366">
        <v>1</v>
      </c>
      <c r="EN3366">
        <v>1</v>
      </c>
      <c r="EO3366">
        <v>1</v>
      </c>
      <c r="EP3366">
        <v>1</v>
      </c>
      <c r="EQ3366">
        <v>1</v>
      </c>
      <c r="ER3366">
        <v>1</v>
      </c>
      <c r="ES3366">
        <v>1</v>
      </c>
      <c r="ET3366">
        <v>1</v>
      </c>
      <c r="EU3366">
        <v>1</v>
      </c>
      <c r="EV3366">
        <v>1</v>
      </c>
      <c r="EW3366">
        <v>1</v>
      </c>
      <c r="EX3366">
        <v>1</v>
      </c>
    </row>
    <row r="3367" spans="2:154" x14ac:dyDescent="0.25">
      <c r="B3367" t="s">
        <v>585</v>
      </c>
      <c r="C3367">
        <v>46.230400510000003</v>
      </c>
      <c r="D3367">
        <v>-118.477553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1</v>
      </c>
      <c r="BB3367">
        <v>2</v>
      </c>
      <c r="BC3367">
        <v>1</v>
      </c>
      <c r="BD3367">
        <v>1</v>
      </c>
      <c r="BE3367">
        <v>1</v>
      </c>
      <c r="BF3367">
        <v>1</v>
      </c>
      <c r="BG3367">
        <v>1</v>
      </c>
      <c r="BH3367">
        <v>1</v>
      </c>
      <c r="BI3367">
        <v>1</v>
      </c>
      <c r="BJ3367">
        <v>1</v>
      </c>
      <c r="BK3367">
        <v>1</v>
      </c>
      <c r="BL3367">
        <v>1</v>
      </c>
      <c r="BM3367">
        <v>1</v>
      </c>
      <c r="BN3367">
        <v>3</v>
      </c>
      <c r="BO3367">
        <v>3</v>
      </c>
      <c r="BP3367">
        <v>3</v>
      </c>
      <c r="BQ3367">
        <v>3</v>
      </c>
      <c r="BR3367">
        <v>4</v>
      </c>
      <c r="BS3367">
        <v>4</v>
      </c>
      <c r="BT3367">
        <v>4</v>
      </c>
      <c r="BU3367">
        <v>6</v>
      </c>
      <c r="BV3367">
        <v>7</v>
      </c>
      <c r="BW3367">
        <v>7</v>
      </c>
      <c r="BX3367">
        <v>7</v>
      </c>
      <c r="BY3367">
        <v>7</v>
      </c>
      <c r="BZ3367">
        <v>7</v>
      </c>
      <c r="CA3367">
        <v>7</v>
      </c>
      <c r="CB3367">
        <v>7</v>
      </c>
      <c r="CC3367">
        <v>7</v>
      </c>
      <c r="CD3367">
        <v>7</v>
      </c>
      <c r="CE3367">
        <v>7</v>
      </c>
      <c r="CF3367">
        <v>7</v>
      </c>
      <c r="CG3367">
        <v>7</v>
      </c>
      <c r="CH3367">
        <v>7</v>
      </c>
      <c r="CI3367">
        <v>7</v>
      </c>
      <c r="CJ3367">
        <v>7</v>
      </c>
      <c r="CK3367">
        <v>7</v>
      </c>
      <c r="CL3367">
        <v>7</v>
      </c>
      <c r="CM3367">
        <v>7</v>
      </c>
      <c r="CN3367">
        <v>7</v>
      </c>
      <c r="CO3367">
        <v>7</v>
      </c>
      <c r="CP3367">
        <v>7</v>
      </c>
      <c r="CQ3367">
        <v>8</v>
      </c>
      <c r="CR3367">
        <v>8</v>
      </c>
      <c r="CS3367">
        <v>8</v>
      </c>
      <c r="CT3367">
        <v>8</v>
      </c>
      <c r="CU3367">
        <v>8</v>
      </c>
      <c r="CV3367">
        <v>9</v>
      </c>
      <c r="CW3367">
        <v>9</v>
      </c>
      <c r="CX3367">
        <v>9</v>
      </c>
      <c r="CY3367">
        <v>10</v>
      </c>
      <c r="CZ3367">
        <v>10</v>
      </c>
      <c r="DA3367">
        <v>10</v>
      </c>
      <c r="DB3367">
        <v>10</v>
      </c>
      <c r="DC3367">
        <v>10</v>
      </c>
      <c r="DD3367">
        <v>10</v>
      </c>
      <c r="DE3367">
        <v>11</v>
      </c>
      <c r="DF3367">
        <v>11</v>
      </c>
      <c r="DG3367">
        <v>12</v>
      </c>
      <c r="DH3367">
        <v>12</v>
      </c>
      <c r="DI3367">
        <v>12</v>
      </c>
      <c r="DJ3367">
        <v>12</v>
      </c>
      <c r="DK3367">
        <v>13</v>
      </c>
      <c r="DL3367">
        <v>14</v>
      </c>
      <c r="DM3367">
        <v>14</v>
      </c>
      <c r="DN3367">
        <v>15</v>
      </c>
      <c r="DO3367">
        <v>16</v>
      </c>
      <c r="DP3367">
        <v>17</v>
      </c>
      <c r="DQ3367">
        <v>20</v>
      </c>
      <c r="DR3367">
        <v>21</v>
      </c>
      <c r="DS3367">
        <v>22</v>
      </c>
      <c r="DT3367">
        <v>26</v>
      </c>
      <c r="DU3367">
        <v>30</v>
      </c>
      <c r="DV3367">
        <v>34</v>
      </c>
      <c r="DW3367">
        <v>36</v>
      </c>
      <c r="DX3367">
        <v>42</v>
      </c>
      <c r="DY3367">
        <v>42</v>
      </c>
      <c r="DZ3367">
        <v>43</v>
      </c>
      <c r="EA3367">
        <v>43</v>
      </c>
      <c r="EB3367">
        <v>44</v>
      </c>
      <c r="EC3367">
        <v>45</v>
      </c>
      <c r="ED3367">
        <v>45</v>
      </c>
      <c r="EE3367">
        <v>45</v>
      </c>
      <c r="EF3367">
        <v>45</v>
      </c>
      <c r="EG3367">
        <v>47</v>
      </c>
      <c r="EH3367">
        <v>47</v>
      </c>
      <c r="EI3367">
        <v>49</v>
      </c>
      <c r="EJ3367">
        <v>50</v>
      </c>
      <c r="EK3367">
        <v>50</v>
      </c>
      <c r="EL3367">
        <v>50</v>
      </c>
      <c r="EM3367">
        <v>50</v>
      </c>
      <c r="EN3367">
        <v>51</v>
      </c>
      <c r="EO3367">
        <v>51</v>
      </c>
      <c r="EP3367">
        <v>51</v>
      </c>
      <c r="EQ3367">
        <v>51</v>
      </c>
      <c r="ER3367">
        <v>52</v>
      </c>
      <c r="ES3367">
        <v>54</v>
      </c>
      <c r="ET3367">
        <v>57</v>
      </c>
      <c r="EU3367">
        <v>57</v>
      </c>
      <c r="EV3367">
        <v>57</v>
      </c>
      <c r="EW3367">
        <v>57</v>
      </c>
      <c r="EX3367">
        <v>57</v>
      </c>
    </row>
    <row r="3368" spans="2:154" x14ac:dyDescent="0.25">
      <c r="B3368" t="s">
        <v>585</v>
      </c>
      <c r="C3368">
        <v>48.822279760000001</v>
      </c>
      <c r="D3368">
        <v>-121.749001799998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1</v>
      </c>
      <c r="CG3368">
        <v>1</v>
      </c>
      <c r="CH3368">
        <v>3</v>
      </c>
      <c r="CI3368">
        <v>3</v>
      </c>
      <c r="CJ3368">
        <v>3</v>
      </c>
      <c r="CK3368">
        <v>3</v>
      </c>
      <c r="CL3368">
        <v>3</v>
      </c>
      <c r="CM3368">
        <v>4</v>
      </c>
      <c r="CN3368">
        <v>4</v>
      </c>
      <c r="CO3368">
        <v>4</v>
      </c>
      <c r="CP3368">
        <v>4</v>
      </c>
      <c r="CQ3368">
        <v>4</v>
      </c>
      <c r="CR3368">
        <v>4</v>
      </c>
      <c r="CS3368">
        <v>4</v>
      </c>
      <c r="CT3368">
        <v>4</v>
      </c>
      <c r="CU3368">
        <v>4</v>
      </c>
      <c r="CV3368">
        <v>4</v>
      </c>
      <c r="CW3368">
        <v>4</v>
      </c>
      <c r="CX3368">
        <v>4</v>
      </c>
      <c r="CY3368">
        <v>4</v>
      </c>
      <c r="CZ3368">
        <v>4</v>
      </c>
      <c r="DA3368">
        <v>4</v>
      </c>
      <c r="DB3368">
        <v>4</v>
      </c>
      <c r="DC3368">
        <v>4</v>
      </c>
      <c r="DD3368">
        <v>4</v>
      </c>
      <c r="DE3368">
        <v>4</v>
      </c>
      <c r="DF3368">
        <v>5</v>
      </c>
      <c r="DG3368">
        <v>5</v>
      </c>
      <c r="DH3368">
        <v>5</v>
      </c>
      <c r="DI3368">
        <v>5</v>
      </c>
      <c r="DJ3368">
        <v>5</v>
      </c>
      <c r="DK3368">
        <v>5</v>
      </c>
      <c r="DL3368">
        <v>5</v>
      </c>
      <c r="DM3368">
        <v>5</v>
      </c>
      <c r="DN3368">
        <v>6</v>
      </c>
      <c r="DO3368">
        <v>6</v>
      </c>
      <c r="DP3368">
        <v>6</v>
      </c>
      <c r="DQ3368">
        <v>6</v>
      </c>
      <c r="DR3368">
        <v>6</v>
      </c>
      <c r="DS3368">
        <v>7</v>
      </c>
      <c r="DT3368">
        <v>7</v>
      </c>
      <c r="DU3368">
        <v>9</v>
      </c>
      <c r="DV3368">
        <v>13</v>
      </c>
      <c r="DW3368">
        <v>15</v>
      </c>
      <c r="DX3368">
        <v>16</v>
      </c>
      <c r="DY3368">
        <v>16</v>
      </c>
      <c r="DZ3368">
        <v>16</v>
      </c>
      <c r="EA3368">
        <v>17</v>
      </c>
      <c r="EB3368">
        <v>18</v>
      </c>
      <c r="EC3368">
        <v>18</v>
      </c>
      <c r="ED3368">
        <v>19</v>
      </c>
      <c r="EE3368">
        <v>19</v>
      </c>
      <c r="EF3368">
        <v>19</v>
      </c>
      <c r="EG3368">
        <v>22</v>
      </c>
      <c r="EH3368">
        <v>24</v>
      </c>
      <c r="EI3368">
        <v>28</v>
      </c>
      <c r="EJ3368">
        <v>31</v>
      </c>
      <c r="EK3368">
        <v>33</v>
      </c>
      <c r="EL3368">
        <v>33</v>
      </c>
      <c r="EM3368">
        <v>33</v>
      </c>
      <c r="EN3368">
        <v>34</v>
      </c>
      <c r="EO3368">
        <v>36</v>
      </c>
      <c r="EP3368">
        <v>37</v>
      </c>
      <c r="EQ3368">
        <v>36</v>
      </c>
      <c r="ER3368">
        <v>36</v>
      </c>
      <c r="ES3368">
        <v>37</v>
      </c>
      <c r="ET3368">
        <v>37</v>
      </c>
      <c r="EU3368">
        <v>36</v>
      </c>
      <c r="EV3368">
        <v>37</v>
      </c>
      <c r="EW3368">
        <v>37</v>
      </c>
      <c r="EX3368">
        <v>39</v>
      </c>
    </row>
    <row r="3369" spans="2:154" x14ac:dyDescent="0.25">
      <c r="B3369" t="s">
        <v>585</v>
      </c>
      <c r="C3369">
        <v>46.900225229999997</v>
      </c>
      <c r="D3369">
        <v>-117.52417629999999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1</v>
      </c>
      <c r="BR3369">
        <v>1</v>
      </c>
      <c r="BS3369">
        <v>1</v>
      </c>
      <c r="BT3369">
        <v>1</v>
      </c>
      <c r="BU3369">
        <v>1</v>
      </c>
      <c r="BV3369">
        <v>1</v>
      </c>
      <c r="BW3369">
        <v>1</v>
      </c>
      <c r="BX3369">
        <v>2</v>
      </c>
      <c r="BY3369">
        <v>3</v>
      </c>
      <c r="BZ3369">
        <v>3</v>
      </c>
      <c r="CA3369">
        <v>3</v>
      </c>
      <c r="CB3369">
        <v>3</v>
      </c>
      <c r="CC3369">
        <v>4</v>
      </c>
      <c r="CD3369">
        <v>4</v>
      </c>
      <c r="CE3369">
        <v>4</v>
      </c>
      <c r="CF3369">
        <v>4</v>
      </c>
      <c r="CG3369">
        <v>4</v>
      </c>
      <c r="CH3369">
        <v>4</v>
      </c>
      <c r="CI3369">
        <v>4</v>
      </c>
      <c r="CJ3369">
        <v>4</v>
      </c>
      <c r="CK3369">
        <v>4</v>
      </c>
      <c r="CL3369">
        <v>4</v>
      </c>
      <c r="CM3369">
        <v>4</v>
      </c>
      <c r="CN3369">
        <v>4</v>
      </c>
      <c r="CO3369">
        <v>4</v>
      </c>
      <c r="CP3369">
        <v>4</v>
      </c>
      <c r="CQ3369">
        <v>4</v>
      </c>
      <c r="CR3369">
        <v>4</v>
      </c>
      <c r="CS3369">
        <v>4</v>
      </c>
      <c r="CT3369">
        <v>4</v>
      </c>
      <c r="CU3369">
        <v>4</v>
      </c>
      <c r="CV3369">
        <v>4</v>
      </c>
      <c r="CW3369">
        <v>4</v>
      </c>
      <c r="CX3369">
        <v>4</v>
      </c>
      <c r="CY3369">
        <v>5</v>
      </c>
      <c r="CZ3369">
        <v>5</v>
      </c>
      <c r="DA3369">
        <v>5</v>
      </c>
      <c r="DB3369">
        <v>6</v>
      </c>
      <c r="DC3369">
        <v>6</v>
      </c>
      <c r="DD3369">
        <v>7</v>
      </c>
      <c r="DE3369">
        <v>7</v>
      </c>
      <c r="DF3369">
        <v>7</v>
      </c>
      <c r="DG3369">
        <v>7</v>
      </c>
      <c r="DH3369">
        <v>7</v>
      </c>
      <c r="DI3369">
        <v>7</v>
      </c>
      <c r="DJ3369">
        <v>7</v>
      </c>
      <c r="DK3369">
        <v>7</v>
      </c>
      <c r="DL3369">
        <v>7</v>
      </c>
      <c r="DM3369">
        <v>7</v>
      </c>
      <c r="DN3369">
        <v>7</v>
      </c>
      <c r="DO3369">
        <v>7</v>
      </c>
      <c r="DP3369">
        <v>7</v>
      </c>
      <c r="DQ3369">
        <v>7</v>
      </c>
      <c r="DR3369">
        <v>7</v>
      </c>
      <c r="DS3369">
        <v>7</v>
      </c>
      <c r="DT3369">
        <v>7</v>
      </c>
      <c r="DU3369">
        <v>8</v>
      </c>
      <c r="DV3369">
        <v>8</v>
      </c>
      <c r="DW3369">
        <v>9</v>
      </c>
      <c r="DX3369">
        <v>10</v>
      </c>
      <c r="DY3369">
        <v>10</v>
      </c>
      <c r="DZ3369">
        <v>10</v>
      </c>
      <c r="EA3369">
        <v>10</v>
      </c>
      <c r="EB3369">
        <v>11</v>
      </c>
      <c r="EC3369">
        <v>11</v>
      </c>
      <c r="ED3369">
        <v>11</v>
      </c>
      <c r="EE3369">
        <v>11</v>
      </c>
      <c r="EF3369">
        <v>12</v>
      </c>
      <c r="EG3369">
        <v>14</v>
      </c>
      <c r="EH3369">
        <v>14</v>
      </c>
      <c r="EI3369">
        <v>14</v>
      </c>
      <c r="EJ3369">
        <v>23</v>
      </c>
      <c r="EK3369">
        <v>33</v>
      </c>
      <c r="EL3369">
        <v>35</v>
      </c>
      <c r="EM3369">
        <v>35</v>
      </c>
      <c r="EN3369">
        <v>39</v>
      </c>
      <c r="EO3369">
        <v>51</v>
      </c>
      <c r="EP3369">
        <v>66</v>
      </c>
      <c r="EQ3369">
        <v>68</v>
      </c>
      <c r="ER3369">
        <v>71</v>
      </c>
      <c r="ES3369">
        <v>75</v>
      </c>
      <c r="ET3369">
        <v>79</v>
      </c>
      <c r="EU3369">
        <v>82</v>
      </c>
      <c r="EV3369">
        <v>82</v>
      </c>
      <c r="EW3369">
        <v>86</v>
      </c>
      <c r="EX3369">
        <v>87</v>
      </c>
    </row>
    <row r="3370" spans="2:154" x14ac:dyDescent="0.25">
      <c r="B3370" t="s">
        <v>585</v>
      </c>
      <c r="C3370">
        <v>46.457384859999998</v>
      </c>
      <c r="D3370">
        <v>-120.738012599999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1</v>
      </c>
      <c r="CH3370">
        <v>1</v>
      </c>
      <c r="CI3370">
        <v>1</v>
      </c>
      <c r="CJ3370">
        <v>1</v>
      </c>
      <c r="CK3370">
        <v>1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1</v>
      </c>
      <c r="CY3370">
        <v>1</v>
      </c>
      <c r="CZ3370">
        <v>1</v>
      </c>
      <c r="DA3370">
        <v>1</v>
      </c>
      <c r="DB3370">
        <v>1</v>
      </c>
      <c r="DC3370">
        <v>1</v>
      </c>
      <c r="DD3370">
        <v>1</v>
      </c>
      <c r="DE3370">
        <v>1</v>
      </c>
      <c r="DF3370">
        <v>1</v>
      </c>
      <c r="DG3370">
        <v>1</v>
      </c>
      <c r="DH3370">
        <v>1</v>
      </c>
      <c r="DI3370">
        <v>1</v>
      </c>
      <c r="DJ3370">
        <v>1</v>
      </c>
      <c r="DK3370">
        <v>1</v>
      </c>
      <c r="DL3370">
        <v>1</v>
      </c>
      <c r="DM3370">
        <v>1</v>
      </c>
      <c r="DN3370">
        <v>1</v>
      </c>
      <c r="DO3370">
        <v>1</v>
      </c>
      <c r="DP3370">
        <v>1</v>
      </c>
      <c r="DQ3370">
        <v>1</v>
      </c>
      <c r="DR3370">
        <v>1</v>
      </c>
      <c r="DS3370">
        <v>1</v>
      </c>
      <c r="DT3370">
        <v>1</v>
      </c>
      <c r="DU3370">
        <v>2</v>
      </c>
      <c r="DV3370">
        <v>2</v>
      </c>
      <c r="DW3370">
        <v>2</v>
      </c>
      <c r="DX3370">
        <v>2</v>
      </c>
      <c r="DY3370">
        <v>2</v>
      </c>
      <c r="DZ3370">
        <v>2</v>
      </c>
      <c r="EA3370">
        <v>2</v>
      </c>
      <c r="EB3370">
        <v>2</v>
      </c>
      <c r="EC3370">
        <v>2</v>
      </c>
      <c r="ED3370">
        <v>2</v>
      </c>
      <c r="EE3370">
        <v>2</v>
      </c>
      <c r="EF3370">
        <v>2</v>
      </c>
      <c r="EG3370">
        <v>2</v>
      </c>
      <c r="EH3370">
        <v>2</v>
      </c>
      <c r="EI3370">
        <v>2</v>
      </c>
      <c r="EJ3370">
        <v>2</v>
      </c>
      <c r="EK3370">
        <v>2</v>
      </c>
      <c r="EL3370">
        <v>2</v>
      </c>
      <c r="EM3370">
        <v>2</v>
      </c>
      <c r="EN3370">
        <v>2</v>
      </c>
      <c r="EO3370">
        <v>2</v>
      </c>
      <c r="EP3370">
        <v>2</v>
      </c>
      <c r="EQ3370">
        <v>2</v>
      </c>
      <c r="ER3370">
        <v>2</v>
      </c>
      <c r="ES3370">
        <v>2</v>
      </c>
      <c r="ET3370">
        <v>2</v>
      </c>
      <c r="EU3370">
        <v>2</v>
      </c>
      <c r="EV3370">
        <v>2</v>
      </c>
      <c r="EW3370">
        <v>2</v>
      </c>
      <c r="EX3370">
        <v>2</v>
      </c>
    </row>
    <row r="3371" spans="2:154" x14ac:dyDescent="0.25">
      <c r="B3371" t="s">
        <v>585</v>
      </c>
      <c r="C3371">
        <v>0</v>
      </c>
      <c r="D3371">
        <v>0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1</v>
      </c>
      <c r="BE3371">
        <v>1</v>
      </c>
      <c r="BF3371">
        <v>1</v>
      </c>
      <c r="BG3371">
        <v>1</v>
      </c>
      <c r="BH3371">
        <v>1</v>
      </c>
      <c r="BI3371">
        <v>1</v>
      </c>
      <c r="BJ3371">
        <v>3</v>
      </c>
      <c r="BK3371">
        <v>3</v>
      </c>
      <c r="BL3371">
        <v>4</v>
      </c>
      <c r="BM3371">
        <v>4</v>
      </c>
      <c r="BN3371">
        <v>5</v>
      </c>
      <c r="BO3371">
        <v>5</v>
      </c>
      <c r="BP3371">
        <v>7</v>
      </c>
      <c r="BQ3371">
        <v>8</v>
      </c>
      <c r="BR3371">
        <v>9</v>
      </c>
      <c r="BS3371">
        <v>16</v>
      </c>
      <c r="BT3371">
        <v>17</v>
      </c>
      <c r="BU3371">
        <v>21</v>
      </c>
      <c r="BV3371">
        <v>26</v>
      </c>
      <c r="BW3371">
        <v>28</v>
      </c>
      <c r="BX3371">
        <v>35</v>
      </c>
      <c r="BY3371">
        <v>41</v>
      </c>
      <c r="BZ3371">
        <v>41</v>
      </c>
      <c r="CA3371">
        <v>54</v>
      </c>
      <c r="CB3371">
        <v>57</v>
      </c>
      <c r="CC3371">
        <v>66</v>
      </c>
      <c r="CD3371">
        <v>66</v>
      </c>
      <c r="CE3371">
        <v>84</v>
      </c>
      <c r="CF3371">
        <v>100</v>
      </c>
      <c r="CG3371">
        <v>105</v>
      </c>
      <c r="CH3371">
        <v>117</v>
      </c>
      <c r="CI3371">
        <v>117</v>
      </c>
      <c r="CJ3371">
        <v>135</v>
      </c>
      <c r="CK3371">
        <v>138</v>
      </c>
      <c r="CL3371">
        <v>143</v>
      </c>
      <c r="CM3371">
        <v>157</v>
      </c>
      <c r="CN3371">
        <v>164</v>
      </c>
      <c r="CO3371">
        <v>168</v>
      </c>
      <c r="CP3371">
        <v>174</v>
      </c>
      <c r="CQ3371">
        <v>185</v>
      </c>
      <c r="CR3371">
        <v>198</v>
      </c>
      <c r="CS3371">
        <v>215</v>
      </c>
      <c r="CT3371">
        <v>229</v>
      </c>
      <c r="CU3371">
        <v>255</v>
      </c>
      <c r="CV3371">
        <v>270</v>
      </c>
      <c r="CW3371">
        <v>273</v>
      </c>
      <c r="CX3371">
        <v>308</v>
      </c>
      <c r="CY3371">
        <v>317</v>
      </c>
      <c r="CZ3371">
        <v>355</v>
      </c>
      <c r="DA3371">
        <v>393</v>
      </c>
      <c r="DB3371">
        <v>408</v>
      </c>
      <c r="DC3371">
        <v>435</v>
      </c>
      <c r="DD3371">
        <v>457</v>
      </c>
      <c r="DE3371">
        <v>535</v>
      </c>
      <c r="DF3371">
        <v>559</v>
      </c>
      <c r="DG3371">
        <v>590</v>
      </c>
      <c r="DH3371">
        <v>634</v>
      </c>
      <c r="DI3371">
        <v>680</v>
      </c>
      <c r="DJ3371">
        <v>704</v>
      </c>
      <c r="DK3371">
        <v>724</v>
      </c>
      <c r="DL3371">
        <v>763</v>
      </c>
      <c r="DM3371">
        <v>785</v>
      </c>
      <c r="DN3371">
        <v>833</v>
      </c>
      <c r="DO3371">
        <v>920</v>
      </c>
      <c r="DP3371">
        <v>1004</v>
      </c>
      <c r="DQ3371">
        <v>1017</v>
      </c>
      <c r="DR3371">
        <v>1034</v>
      </c>
      <c r="DS3371">
        <v>1061</v>
      </c>
      <c r="DT3371">
        <v>1115</v>
      </c>
      <c r="DU3371">
        <v>1166</v>
      </c>
      <c r="DV3371">
        <v>1269</v>
      </c>
      <c r="DW3371">
        <v>1311</v>
      </c>
      <c r="DX3371">
        <v>1387</v>
      </c>
      <c r="DY3371">
        <v>1394</v>
      </c>
      <c r="DZ3371">
        <v>1395</v>
      </c>
      <c r="EA3371">
        <v>1579</v>
      </c>
      <c r="EB3371">
        <v>1605</v>
      </c>
      <c r="EC3371">
        <v>1652</v>
      </c>
      <c r="ED3371">
        <v>1714</v>
      </c>
      <c r="EE3371">
        <v>1722</v>
      </c>
      <c r="EF3371">
        <v>1733</v>
      </c>
      <c r="EG3371">
        <v>1762</v>
      </c>
      <c r="EH3371">
        <v>1797</v>
      </c>
      <c r="EI3371">
        <v>1838</v>
      </c>
      <c r="EJ3371">
        <v>1878</v>
      </c>
      <c r="EK3371">
        <v>1906</v>
      </c>
      <c r="EL3371">
        <v>1910</v>
      </c>
      <c r="EM3371">
        <v>1911</v>
      </c>
      <c r="EN3371">
        <v>1939</v>
      </c>
      <c r="EO3371">
        <v>1952</v>
      </c>
      <c r="EP3371">
        <v>1966</v>
      </c>
      <c r="EQ3371">
        <v>1975</v>
      </c>
      <c r="ER3371">
        <v>1986</v>
      </c>
      <c r="ES3371">
        <v>1989</v>
      </c>
      <c r="ET3371">
        <v>1991</v>
      </c>
      <c r="EU3371">
        <v>2033</v>
      </c>
      <c r="EV3371">
        <v>2039</v>
      </c>
      <c r="EW3371">
        <v>2053</v>
      </c>
      <c r="EX3371">
        <v>2066</v>
      </c>
    </row>
    <row r="3372" spans="2:154" x14ac:dyDescent="0.25">
      <c r="B3372" t="s">
        <v>585</v>
      </c>
      <c r="C3372">
        <v>0</v>
      </c>
      <c r="D3372">
        <v>0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2</v>
      </c>
      <c r="BT3372">
        <v>2</v>
      </c>
      <c r="BU3372">
        <v>2</v>
      </c>
      <c r="BV3372">
        <v>2</v>
      </c>
      <c r="BW3372">
        <v>2</v>
      </c>
      <c r="BX3372">
        <v>2</v>
      </c>
      <c r="BY3372">
        <v>2</v>
      </c>
      <c r="BZ3372">
        <v>2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4</v>
      </c>
      <c r="CG3372">
        <v>5</v>
      </c>
      <c r="CH3372">
        <v>5</v>
      </c>
      <c r="CI3372">
        <v>5</v>
      </c>
      <c r="CJ3372">
        <v>6</v>
      </c>
      <c r="CK3372">
        <v>7</v>
      </c>
      <c r="CL3372">
        <v>7</v>
      </c>
      <c r="CM3372">
        <v>8</v>
      </c>
      <c r="CN3372">
        <v>8</v>
      </c>
      <c r="CO3372">
        <v>8</v>
      </c>
      <c r="CP3372">
        <v>8</v>
      </c>
      <c r="CQ3372">
        <v>8</v>
      </c>
      <c r="CR3372">
        <v>9</v>
      </c>
      <c r="CS3372">
        <v>10</v>
      </c>
      <c r="CT3372">
        <v>10</v>
      </c>
      <c r="CU3372">
        <v>10</v>
      </c>
      <c r="CV3372">
        <v>11</v>
      </c>
      <c r="CW3372">
        <v>11</v>
      </c>
      <c r="CX3372">
        <v>11</v>
      </c>
      <c r="CY3372">
        <v>11</v>
      </c>
      <c r="CZ3372">
        <v>12</v>
      </c>
      <c r="DA3372">
        <v>12</v>
      </c>
      <c r="DB3372">
        <v>12</v>
      </c>
      <c r="DC3372">
        <v>13</v>
      </c>
      <c r="DD3372">
        <v>13</v>
      </c>
      <c r="DE3372">
        <v>13</v>
      </c>
      <c r="DF3372">
        <v>13</v>
      </c>
      <c r="DG3372">
        <v>13</v>
      </c>
      <c r="DH3372">
        <v>13</v>
      </c>
      <c r="DI3372">
        <v>13</v>
      </c>
      <c r="DJ3372">
        <v>13</v>
      </c>
      <c r="DK3372">
        <v>13</v>
      </c>
      <c r="DL3372">
        <v>13</v>
      </c>
      <c r="DM3372">
        <v>13</v>
      </c>
      <c r="DN3372">
        <v>13</v>
      </c>
      <c r="DO3372">
        <v>13</v>
      </c>
      <c r="DP3372">
        <v>14</v>
      </c>
      <c r="DQ3372">
        <v>14</v>
      </c>
      <c r="DR3372">
        <v>14</v>
      </c>
      <c r="DS3372">
        <v>14</v>
      </c>
      <c r="DT3372">
        <v>14</v>
      </c>
      <c r="DU3372">
        <v>14</v>
      </c>
      <c r="DV3372">
        <v>14</v>
      </c>
      <c r="DW3372">
        <v>14</v>
      </c>
      <c r="DX3372">
        <v>14</v>
      </c>
      <c r="DY3372">
        <v>14</v>
      </c>
      <c r="DZ3372">
        <v>14</v>
      </c>
      <c r="EA3372">
        <v>14</v>
      </c>
      <c r="EB3372">
        <v>14</v>
      </c>
      <c r="EC3372">
        <v>14</v>
      </c>
      <c r="ED3372">
        <v>14</v>
      </c>
      <c r="EE3372">
        <v>14</v>
      </c>
      <c r="EF3372">
        <v>14</v>
      </c>
      <c r="EG3372">
        <v>14</v>
      </c>
      <c r="EH3372">
        <v>14</v>
      </c>
      <c r="EI3372">
        <v>14</v>
      </c>
      <c r="EJ3372">
        <v>14</v>
      </c>
      <c r="EK3372">
        <v>14</v>
      </c>
      <c r="EL3372">
        <v>14</v>
      </c>
      <c r="EM3372">
        <v>14</v>
      </c>
      <c r="EN3372">
        <v>14</v>
      </c>
      <c r="EO3372">
        <v>14</v>
      </c>
      <c r="EP3372">
        <v>14</v>
      </c>
      <c r="EQ3372">
        <v>14</v>
      </c>
      <c r="ER3372">
        <v>14</v>
      </c>
      <c r="ES3372">
        <v>14</v>
      </c>
      <c r="ET3372">
        <v>14</v>
      </c>
      <c r="EU3372">
        <v>14</v>
      </c>
      <c r="EV3372">
        <v>14</v>
      </c>
      <c r="EW3372">
        <v>14</v>
      </c>
      <c r="EX3372">
        <v>15</v>
      </c>
    </row>
    <row r="3373" spans="2:154" x14ac:dyDescent="0.25">
      <c r="B3373" t="s">
        <v>585</v>
      </c>
      <c r="C3373">
        <v>39.130721899999998</v>
      </c>
      <c r="D3373">
        <v>-80.003508580000002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2</v>
      </c>
      <c r="BL3373">
        <v>3</v>
      </c>
      <c r="BM3373">
        <v>3</v>
      </c>
      <c r="BN3373">
        <v>3</v>
      </c>
      <c r="BO3373">
        <v>3</v>
      </c>
      <c r="BP3373">
        <v>4</v>
      </c>
      <c r="BQ3373">
        <v>8</v>
      </c>
      <c r="BR3373">
        <v>12</v>
      </c>
      <c r="BS3373">
        <v>12</v>
      </c>
      <c r="BT3373">
        <v>14</v>
      </c>
      <c r="BU3373">
        <v>15</v>
      </c>
      <c r="BV3373">
        <v>16</v>
      </c>
      <c r="BW3373">
        <v>17</v>
      </c>
      <c r="BX3373">
        <v>19</v>
      </c>
      <c r="BY3373">
        <v>20</v>
      </c>
      <c r="BZ3373">
        <v>20</v>
      </c>
      <c r="CA3373">
        <v>28</v>
      </c>
      <c r="CB3373">
        <v>34</v>
      </c>
      <c r="CC3373">
        <v>37</v>
      </c>
      <c r="CD3373">
        <v>37</v>
      </c>
      <c r="CE3373">
        <v>47</v>
      </c>
      <c r="CF3373">
        <v>51</v>
      </c>
      <c r="CG3373">
        <v>53</v>
      </c>
      <c r="CH3373">
        <v>56</v>
      </c>
      <c r="CI3373">
        <v>60</v>
      </c>
      <c r="CJ3373">
        <v>59</v>
      </c>
      <c r="CK3373">
        <v>62</v>
      </c>
      <c r="CL3373">
        <v>63</v>
      </c>
      <c r="CM3373">
        <v>63</v>
      </c>
      <c r="CN3373">
        <v>68</v>
      </c>
      <c r="CO3373">
        <v>74</v>
      </c>
      <c r="CP3373">
        <v>80</v>
      </c>
      <c r="CQ3373">
        <v>83</v>
      </c>
      <c r="CR3373">
        <v>86</v>
      </c>
      <c r="CS3373">
        <v>99</v>
      </c>
      <c r="CT3373">
        <v>120</v>
      </c>
      <c r="CU3373">
        <v>151</v>
      </c>
      <c r="CV3373">
        <v>151</v>
      </c>
      <c r="CW3373">
        <v>164</v>
      </c>
      <c r="CX3373">
        <v>178</v>
      </c>
      <c r="CY3373">
        <v>183</v>
      </c>
      <c r="CZ3373">
        <v>198</v>
      </c>
      <c r="DA3373">
        <v>222</v>
      </c>
      <c r="DB3373">
        <v>243</v>
      </c>
      <c r="DC3373">
        <v>262</v>
      </c>
      <c r="DD3373">
        <v>289</v>
      </c>
      <c r="DE3373">
        <v>301</v>
      </c>
      <c r="DF3373">
        <v>311</v>
      </c>
      <c r="DG3373">
        <v>324</v>
      </c>
      <c r="DH3373">
        <v>343</v>
      </c>
      <c r="DI3373">
        <v>347</v>
      </c>
      <c r="DJ3373">
        <v>354</v>
      </c>
      <c r="DK3373">
        <v>361</v>
      </c>
      <c r="DL3373">
        <v>369</v>
      </c>
      <c r="DM3373">
        <v>380</v>
      </c>
      <c r="DN3373">
        <v>393</v>
      </c>
      <c r="DO3373">
        <v>406</v>
      </c>
      <c r="DP3373">
        <v>422</v>
      </c>
      <c r="DQ3373">
        <v>429</v>
      </c>
      <c r="DR3373">
        <v>432</v>
      </c>
      <c r="DS3373">
        <v>438</v>
      </c>
      <c r="DT3373">
        <v>452</v>
      </c>
      <c r="DU3373">
        <v>493</v>
      </c>
      <c r="DV3373">
        <v>520</v>
      </c>
      <c r="DW3373">
        <v>529</v>
      </c>
      <c r="DX3373">
        <v>545</v>
      </c>
      <c r="DY3373">
        <v>569</v>
      </c>
      <c r="DZ3373">
        <v>583</v>
      </c>
      <c r="EA3373">
        <v>588</v>
      </c>
      <c r="EB3373">
        <v>607</v>
      </c>
      <c r="EC3373">
        <v>620</v>
      </c>
      <c r="ED3373">
        <v>632</v>
      </c>
      <c r="EE3373">
        <v>636</v>
      </c>
      <c r="EF3373">
        <v>639</v>
      </c>
      <c r="EG3373">
        <v>646</v>
      </c>
      <c r="EH3373">
        <v>658</v>
      </c>
      <c r="EI3373">
        <v>671</v>
      </c>
      <c r="EJ3373">
        <v>682</v>
      </c>
      <c r="EK3373">
        <v>685</v>
      </c>
      <c r="EL3373">
        <v>685</v>
      </c>
      <c r="EM3373">
        <v>707</v>
      </c>
      <c r="EN3373">
        <v>714</v>
      </c>
      <c r="EO3373">
        <v>724</v>
      </c>
      <c r="EP3373">
        <v>729</v>
      </c>
      <c r="EQ3373">
        <v>744</v>
      </c>
      <c r="ER3373">
        <v>752</v>
      </c>
      <c r="ES3373">
        <v>754</v>
      </c>
      <c r="ET3373">
        <v>754</v>
      </c>
      <c r="EU3373">
        <v>761</v>
      </c>
      <c r="EV3373">
        <v>767</v>
      </c>
      <c r="EW3373">
        <v>773</v>
      </c>
      <c r="EX3373">
        <v>777</v>
      </c>
    </row>
    <row r="3374" spans="2:154" x14ac:dyDescent="0.25">
      <c r="B3374" t="s">
        <v>585</v>
      </c>
      <c r="C3374">
        <v>39.467046209999999</v>
      </c>
      <c r="D3374">
        <v>-78.024146090000002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1</v>
      </c>
      <c r="BZ3374">
        <v>1</v>
      </c>
      <c r="CA3374">
        <v>3</v>
      </c>
      <c r="CB3374">
        <v>3</v>
      </c>
      <c r="CC3374">
        <v>3</v>
      </c>
      <c r="CD3374">
        <v>3</v>
      </c>
      <c r="CE3374">
        <v>3</v>
      </c>
      <c r="CF3374">
        <v>3</v>
      </c>
      <c r="CG3374">
        <v>3</v>
      </c>
      <c r="CH3374">
        <v>3</v>
      </c>
      <c r="CI3374">
        <v>3</v>
      </c>
      <c r="CJ3374">
        <v>3</v>
      </c>
      <c r="CK3374">
        <v>3</v>
      </c>
      <c r="CL3374">
        <v>3</v>
      </c>
      <c r="CM3374">
        <v>3</v>
      </c>
      <c r="CN3374">
        <v>4</v>
      </c>
      <c r="CO3374">
        <v>4</v>
      </c>
      <c r="CP3374">
        <v>4</v>
      </c>
      <c r="CQ3374">
        <v>4</v>
      </c>
      <c r="CR3374">
        <v>4</v>
      </c>
      <c r="CS3374">
        <v>4</v>
      </c>
      <c r="CT3374">
        <v>4</v>
      </c>
      <c r="CU3374">
        <v>4</v>
      </c>
      <c r="CV3374">
        <v>4</v>
      </c>
      <c r="CW3374">
        <v>4</v>
      </c>
      <c r="CX3374">
        <v>4</v>
      </c>
      <c r="CY3374">
        <v>4</v>
      </c>
      <c r="CZ3374">
        <v>4</v>
      </c>
      <c r="DA3374">
        <v>4</v>
      </c>
      <c r="DB3374">
        <v>4</v>
      </c>
      <c r="DC3374">
        <v>4</v>
      </c>
      <c r="DD3374">
        <v>4</v>
      </c>
      <c r="DE3374">
        <v>4</v>
      </c>
      <c r="DF3374">
        <v>4</v>
      </c>
      <c r="DG3374">
        <v>4</v>
      </c>
      <c r="DH3374">
        <v>4</v>
      </c>
      <c r="DI3374">
        <v>4</v>
      </c>
      <c r="DJ3374">
        <v>4</v>
      </c>
      <c r="DK3374">
        <v>4</v>
      </c>
      <c r="DL3374">
        <v>4</v>
      </c>
      <c r="DM3374">
        <v>4</v>
      </c>
      <c r="DN3374">
        <v>4</v>
      </c>
      <c r="DO3374">
        <v>4</v>
      </c>
      <c r="DP3374">
        <v>4</v>
      </c>
      <c r="DQ3374">
        <v>4</v>
      </c>
      <c r="DR3374">
        <v>4</v>
      </c>
      <c r="DS3374">
        <v>4</v>
      </c>
      <c r="DT3374">
        <v>4</v>
      </c>
      <c r="DU3374">
        <v>4</v>
      </c>
      <c r="DV3374">
        <v>4</v>
      </c>
      <c r="DW3374">
        <v>4</v>
      </c>
      <c r="DX3374">
        <v>4</v>
      </c>
      <c r="DY3374">
        <v>4</v>
      </c>
      <c r="DZ3374">
        <v>4</v>
      </c>
      <c r="EA3374">
        <v>5</v>
      </c>
      <c r="EB3374">
        <v>5</v>
      </c>
      <c r="EC3374">
        <v>5</v>
      </c>
      <c r="ED3374">
        <v>5</v>
      </c>
      <c r="EE3374">
        <v>5</v>
      </c>
      <c r="EF3374">
        <v>5</v>
      </c>
      <c r="EG3374">
        <v>5</v>
      </c>
      <c r="EH3374">
        <v>5</v>
      </c>
      <c r="EI3374">
        <v>5</v>
      </c>
      <c r="EJ3374">
        <v>5</v>
      </c>
      <c r="EK3374">
        <v>5</v>
      </c>
      <c r="EL3374">
        <v>5</v>
      </c>
      <c r="EM3374">
        <v>5</v>
      </c>
      <c r="EN3374">
        <v>5</v>
      </c>
      <c r="EO3374">
        <v>5</v>
      </c>
      <c r="EP3374">
        <v>7</v>
      </c>
      <c r="EQ3374">
        <v>9</v>
      </c>
      <c r="ER3374">
        <v>9</v>
      </c>
      <c r="ES3374">
        <v>10</v>
      </c>
      <c r="ET3374">
        <v>10</v>
      </c>
      <c r="EU3374">
        <v>10</v>
      </c>
      <c r="EV3374">
        <v>10</v>
      </c>
      <c r="EW3374">
        <v>10</v>
      </c>
      <c r="EX3374">
        <v>10</v>
      </c>
    </row>
    <row r="3375" spans="2:154" x14ac:dyDescent="0.25">
      <c r="B3375" t="s">
        <v>585</v>
      </c>
      <c r="C3375">
        <v>38.01974191</v>
      </c>
      <c r="D3375">
        <v>-81.698880189999997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1</v>
      </c>
      <c r="BK3375">
        <v>2</v>
      </c>
      <c r="BL3375">
        <v>2</v>
      </c>
      <c r="BM3375">
        <v>2</v>
      </c>
      <c r="BN3375">
        <v>3</v>
      </c>
      <c r="BO3375">
        <v>4</v>
      </c>
      <c r="BP3375">
        <v>4</v>
      </c>
      <c r="BQ3375">
        <v>4</v>
      </c>
      <c r="BR3375">
        <v>4</v>
      </c>
      <c r="BS3375">
        <v>4</v>
      </c>
      <c r="BT3375">
        <v>4</v>
      </c>
      <c r="BU3375">
        <v>4</v>
      </c>
      <c r="BV3375">
        <v>5</v>
      </c>
      <c r="BW3375">
        <v>6</v>
      </c>
      <c r="BX3375">
        <v>6</v>
      </c>
      <c r="BY3375">
        <v>7</v>
      </c>
      <c r="BZ3375">
        <v>7</v>
      </c>
      <c r="CA3375">
        <v>7</v>
      </c>
      <c r="CB3375">
        <v>7</v>
      </c>
      <c r="CC3375">
        <v>7</v>
      </c>
      <c r="CD3375">
        <v>7</v>
      </c>
      <c r="CE3375">
        <v>7</v>
      </c>
      <c r="CF3375">
        <v>7</v>
      </c>
      <c r="CG3375">
        <v>8</v>
      </c>
      <c r="CH3375">
        <v>9</v>
      </c>
      <c r="CI3375">
        <v>10</v>
      </c>
      <c r="CJ3375">
        <v>10</v>
      </c>
      <c r="CK3375">
        <v>10</v>
      </c>
      <c r="CL3375">
        <v>11</v>
      </c>
      <c r="CM3375">
        <v>11</v>
      </c>
      <c r="CN3375">
        <v>11</v>
      </c>
      <c r="CO3375">
        <v>11</v>
      </c>
      <c r="CP3375">
        <v>11</v>
      </c>
      <c r="CQ3375">
        <v>11</v>
      </c>
      <c r="CR3375">
        <v>12</v>
      </c>
      <c r="CS3375">
        <v>13</v>
      </c>
      <c r="CT3375">
        <v>13</v>
      </c>
      <c r="CU3375">
        <v>13</v>
      </c>
      <c r="CV3375">
        <v>13</v>
      </c>
      <c r="CW3375">
        <v>13</v>
      </c>
      <c r="CX3375">
        <v>13</v>
      </c>
      <c r="CY3375">
        <v>13</v>
      </c>
      <c r="CZ3375">
        <v>16</v>
      </c>
      <c r="DA3375">
        <v>16</v>
      </c>
      <c r="DB3375">
        <v>16</v>
      </c>
      <c r="DC3375">
        <v>18</v>
      </c>
      <c r="DD3375">
        <v>20</v>
      </c>
      <c r="DE3375">
        <v>21</v>
      </c>
      <c r="DF3375">
        <v>23</v>
      </c>
      <c r="DG3375">
        <v>23</v>
      </c>
      <c r="DH3375">
        <v>26</v>
      </c>
      <c r="DI3375">
        <v>27</v>
      </c>
      <c r="DJ3375">
        <v>27</v>
      </c>
      <c r="DK3375">
        <v>29</v>
      </c>
      <c r="DL3375">
        <v>31</v>
      </c>
      <c r="DM3375">
        <v>36</v>
      </c>
      <c r="DN3375">
        <v>37</v>
      </c>
      <c r="DO3375">
        <v>37</v>
      </c>
      <c r="DP3375">
        <v>39</v>
      </c>
      <c r="DQ3375">
        <v>44</v>
      </c>
      <c r="DR3375">
        <v>48</v>
      </c>
      <c r="DS3375">
        <v>48</v>
      </c>
      <c r="DT3375">
        <v>52</v>
      </c>
      <c r="DU3375">
        <v>57</v>
      </c>
      <c r="DV3375">
        <v>58</v>
      </c>
      <c r="DW3375">
        <v>65</v>
      </c>
      <c r="DX3375">
        <v>67</v>
      </c>
      <c r="DY3375">
        <v>68</v>
      </c>
      <c r="DZ3375">
        <v>70</v>
      </c>
      <c r="EA3375">
        <v>71</v>
      </c>
      <c r="EB3375">
        <v>74</v>
      </c>
      <c r="EC3375">
        <v>77</v>
      </c>
      <c r="ED3375">
        <v>81</v>
      </c>
      <c r="EE3375">
        <v>86</v>
      </c>
      <c r="EF3375">
        <v>92</v>
      </c>
      <c r="EG3375">
        <v>95</v>
      </c>
      <c r="EH3375">
        <v>97</v>
      </c>
      <c r="EI3375">
        <v>100</v>
      </c>
      <c r="EJ3375">
        <v>102</v>
      </c>
      <c r="EK3375">
        <v>105</v>
      </c>
      <c r="EL3375">
        <v>105</v>
      </c>
      <c r="EM3375">
        <v>106</v>
      </c>
      <c r="EN3375">
        <v>107</v>
      </c>
      <c r="EO3375">
        <v>108</v>
      </c>
      <c r="EP3375">
        <v>108</v>
      </c>
      <c r="EQ3375">
        <v>110</v>
      </c>
      <c r="ER3375">
        <v>111</v>
      </c>
      <c r="ES3375">
        <v>111</v>
      </c>
      <c r="ET3375">
        <v>111</v>
      </c>
      <c r="EU3375">
        <v>116</v>
      </c>
      <c r="EV3375">
        <v>116</v>
      </c>
      <c r="EW3375">
        <v>119</v>
      </c>
      <c r="EX3375">
        <v>122</v>
      </c>
    </row>
    <row r="3376" spans="2:154" x14ac:dyDescent="0.25">
      <c r="B3376" t="s">
        <v>585</v>
      </c>
      <c r="C3376">
        <v>38.70036159</v>
      </c>
      <c r="D3376">
        <v>-80.720111840000001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1</v>
      </c>
      <c r="BK3376">
        <v>2</v>
      </c>
      <c r="BL3376">
        <v>2</v>
      </c>
      <c r="BM3376">
        <v>2</v>
      </c>
      <c r="BN3376">
        <v>3</v>
      </c>
      <c r="BO3376">
        <v>4</v>
      </c>
      <c r="BP3376">
        <v>6</v>
      </c>
      <c r="BQ3376">
        <v>7</v>
      </c>
      <c r="BR3376">
        <v>8</v>
      </c>
      <c r="BS3376">
        <v>11</v>
      </c>
      <c r="BT3376">
        <v>12</v>
      </c>
      <c r="BU3376">
        <v>13</v>
      </c>
      <c r="BV3376">
        <v>13</v>
      </c>
      <c r="BW3376">
        <v>14</v>
      </c>
      <c r="BX3376">
        <v>16</v>
      </c>
      <c r="BY3376">
        <v>18</v>
      </c>
      <c r="BZ3376">
        <v>18</v>
      </c>
      <c r="CA3376">
        <v>18</v>
      </c>
      <c r="CB3376">
        <v>18</v>
      </c>
      <c r="CC3376">
        <v>20</v>
      </c>
      <c r="CD3376">
        <v>20</v>
      </c>
      <c r="CE3376">
        <v>21</v>
      </c>
      <c r="CF3376">
        <v>25</v>
      </c>
      <c r="CG3376">
        <v>25</v>
      </c>
      <c r="CH3376">
        <v>26</v>
      </c>
      <c r="CI3376">
        <v>26</v>
      </c>
      <c r="CJ3376">
        <v>28</v>
      </c>
      <c r="CK3376">
        <v>31</v>
      </c>
      <c r="CL3376">
        <v>31</v>
      </c>
      <c r="CM3376">
        <v>31</v>
      </c>
      <c r="CN3376">
        <v>32</v>
      </c>
      <c r="CO3376">
        <v>33</v>
      </c>
      <c r="CP3376">
        <v>34</v>
      </c>
      <c r="CQ3376">
        <v>34</v>
      </c>
      <c r="CR3376">
        <v>36</v>
      </c>
      <c r="CS3376">
        <v>37</v>
      </c>
      <c r="CT3376">
        <v>38</v>
      </c>
      <c r="CU3376">
        <v>38</v>
      </c>
      <c r="CV3376">
        <v>40</v>
      </c>
      <c r="CW3376">
        <v>42</v>
      </c>
      <c r="CX3376">
        <v>44</v>
      </c>
      <c r="CY3376">
        <v>44</v>
      </c>
      <c r="CZ3376">
        <v>45</v>
      </c>
      <c r="DA3376">
        <v>58</v>
      </c>
      <c r="DB3376">
        <v>64</v>
      </c>
      <c r="DC3376">
        <v>65</v>
      </c>
      <c r="DD3376">
        <v>66</v>
      </c>
      <c r="DE3376">
        <v>67</v>
      </c>
      <c r="DF3376">
        <v>70</v>
      </c>
      <c r="DG3376">
        <v>69</v>
      </c>
      <c r="DH3376">
        <v>69</v>
      </c>
      <c r="DI3376">
        <v>71</v>
      </c>
      <c r="DJ3376">
        <v>71</v>
      </c>
      <c r="DK3376">
        <v>72</v>
      </c>
      <c r="DL3376">
        <v>73</v>
      </c>
      <c r="DM3376">
        <v>73</v>
      </c>
      <c r="DN3376">
        <v>74</v>
      </c>
      <c r="DO3376">
        <v>76</v>
      </c>
      <c r="DP3376">
        <v>77</v>
      </c>
      <c r="DQ3376">
        <v>77</v>
      </c>
      <c r="DR3376">
        <v>77</v>
      </c>
      <c r="DS3376">
        <v>77</v>
      </c>
      <c r="DT3376">
        <v>77</v>
      </c>
      <c r="DU3376">
        <v>77</v>
      </c>
      <c r="DV3376">
        <v>77</v>
      </c>
      <c r="DW3376">
        <v>77</v>
      </c>
      <c r="DX3376">
        <v>77</v>
      </c>
      <c r="DY3376">
        <v>77</v>
      </c>
      <c r="DZ3376">
        <v>77</v>
      </c>
      <c r="EA3376">
        <v>78</v>
      </c>
      <c r="EB3376">
        <v>78</v>
      </c>
      <c r="EC3376">
        <v>78</v>
      </c>
      <c r="ED3376">
        <v>78</v>
      </c>
      <c r="EE3376">
        <v>78</v>
      </c>
      <c r="EF3376">
        <v>78</v>
      </c>
      <c r="EG3376">
        <v>79</v>
      </c>
      <c r="EH3376">
        <v>81</v>
      </c>
      <c r="EI3376">
        <v>81</v>
      </c>
      <c r="EJ3376">
        <v>81</v>
      </c>
      <c r="EK3376">
        <v>81</v>
      </c>
      <c r="EL3376">
        <v>83</v>
      </c>
      <c r="EM3376">
        <v>83</v>
      </c>
      <c r="EN3376">
        <v>84</v>
      </c>
      <c r="EO3376">
        <v>84</v>
      </c>
      <c r="EP3376">
        <v>84</v>
      </c>
      <c r="EQ3376">
        <v>84</v>
      </c>
      <c r="ER3376">
        <v>86</v>
      </c>
      <c r="ES3376">
        <v>85</v>
      </c>
      <c r="ET3376">
        <v>85</v>
      </c>
      <c r="EU3376">
        <v>87</v>
      </c>
      <c r="EV3376">
        <v>87</v>
      </c>
      <c r="EW3376">
        <v>88</v>
      </c>
      <c r="EX3376">
        <v>90</v>
      </c>
    </row>
    <row r="3377" spans="2:154" x14ac:dyDescent="0.25">
      <c r="B3377" t="s">
        <v>585</v>
      </c>
      <c r="C3377">
        <v>40.27367263</v>
      </c>
      <c r="D3377">
        <v>-80.579153320000003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1</v>
      </c>
      <c r="CF3377">
        <v>1</v>
      </c>
      <c r="CG3377">
        <v>1</v>
      </c>
      <c r="CH3377">
        <v>1</v>
      </c>
      <c r="CI3377">
        <v>1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3</v>
      </c>
      <c r="CW3377">
        <v>3</v>
      </c>
      <c r="CX3377">
        <v>3</v>
      </c>
      <c r="CY3377">
        <v>3</v>
      </c>
      <c r="CZ3377">
        <v>3</v>
      </c>
      <c r="DA3377">
        <v>3</v>
      </c>
      <c r="DB3377">
        <v>3</v>
      </c>
      <c r="DC3377">
        <v>3</v>
      </c>
      <c r="DD3377">
        <v>4</v>
      </c>
      <c r="DE3377">
        <v>4</v>
      </c>
      <c r="DF3377">
        <v>4</v>
      </c>
      <c r="DG3377">
        <v>4</v>
      </c>
      <c r="DH3377">
        <v>4</v>
      </c>
      <c r="DI3377">
        <v>4</v>
      </c>
      <c r="DJ3377">
        <v>4</v>
      </c>
      <c r="DK3377">
        <v>4</v>
      </c>
      <c r="DL3377">
        <v>4</v>
      </c>
      <c r="DM3377">
        <v>4</v>
      </c>
      <c r="DN3377">
        <v>4</v>
      </c>
      <c r="DO3377">
        <v>4</v>
      </c>
      <c r="DP3377">
        <v>4</v>
      </c>
      <c r="DQ3377">
        <v>4</v>
      </c>
      <c r="DR3377">
        <v>4</v>
      </c>
      <c r="DS3377">
        <v>4</v>
      </c>
      <c r="DT3377">
        <v>4</v>
      </c>
      <c r="DU3377">
        <v>7</v>
      </c>
      <c r="DV3377">
        <v>7</v>
      </c>
      <c r="DW3377">
        <v>7</v>
      </c>
      <c r="DX3377">
        <v>7</v>
      </c>
      <c r="DY3377">
        <v>7</v>
      </c>
      <c r="DZ3377">
        <v>7</v>
      </c>
      <c r="EA3377">
        <v>7</v>
      </c>
      <c r="EB3377">
        <v>8</v>
      </c>
      <c r="EC3377">
        <v>8</v>
      </c>
      <c r="ED3377">
        <v>8</v>
      </c>
      <c r="EE3377">
        <v>8</v>
      </c>
      <c r="EF3377">
        <v>8</v>
      </c>
      <c r="EG3377">
        <v>8</v>
      </c>
      <c r="EH3377">
        <v>8</v>
      </c>
      <c r="EI3377">
        <v>8</v>
      </c>
      <c r="EJ3377">
        <v>8</v>
      </c>
      <c r="EK3377">
        <v>8</v>
      </c>
      <c r="EL3377">
        <v>8</v>
      </c>
      <c r="EM3377">
        <v>8</v>
      </c>
      <c r="EN3377">
        <v>9</v>
      </c>
      <c r="EO3377">
        <v>9</v>
      </c>
      <c r="EP3377">
        <v>9</v>
      </c>
      <c r="EQ3377">
        <v>9</v>
      </c>
      <c r="ER3377">
        <v>9</v>
      </c>
      <c r="ES3377">
        <v>9</v>
      </c>
      <c r="ET3377">
        <v>9</v>
      </c>
      <c r="EU3377">
        <v>9</v>
      </c>
      <c r="EV3377">
        <v>9</v>
      </c>
      <c r="EW3377">
        <v>9</v>
      </c>
      <c r="EX3377">
        <v>9</v>
      </c>
    </row>
    <row r="3378" spans="2:154" x14ac:dyDescent="0.25">
      <c r="B3378" t="s">
        <v>585</v>
      </c>
      <c r="C3378">
        <v>38.424240619999999</v>
      </c>
      <c r="D3378">
        <v>-82.238559120000005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1</v>
      </c>
      <c r="CB3378">
        <v>2</v>
      </c>
      <c r="CC3378">
        <v>3</v>
      </c>
      <c r="CD3378">
        <v>3</v>
      </c>
      <c r="CE3378">
        <v>4</v>
      </c>
      <c r="CF3378">
        <v>5</v>
      </c>
      <c r="CG3378">
        <v>5</v>
      </c>
      <c r="CH3378">
        <v>5</v>
      </c>
      <c r="CI3378">
        <v>5</v>
      </c>
      <c r="CJ3378">
        <v>6</v>
      </c>
      <c r="CK3378">
        <v>6</v>
      </c>
      <c r="CL3378">
        <v>6</v>
      </c>
      <c r="CM3378">
        <v>6</v>
      </c>
      <c r="CN3378">
        <v>6</v>
      </c>
      <c r="CO3378">
        <v>6</v>
      </c>
      <c r="CP3378">
        <v>6</v>
      </c>
      <c r="CQ3378">
        <v>6</v>
      </c>
      <c r="CR3378">
        <v>6</v>
      </c>
      <c r="CS3378">
        <v>6</v>
      </c>
      <c r="CT3378">
        <v>8</v>
      </c>
      <c r="CU3378">
        <v>8</v>
      </c>
      <c r="CV3378">
        <v>8</v>
      </c>
      <c r="CW3378">
        <v>8</v>
      </c>
      <c r="CX3378">
        <v>8</v>
      </c>
      <c r="CY3378">
        <v>10</v>
      </c>
      <c r="CZ3378">
        <v>10</v>
      </c>
      <c r="DA3378">
        <v>15</v>
      </c>
      <c r="DB3378">
        <v>16</v>
      </c>
      <c r="DC3378">
        <v>16</v>
      </c>
      <c r="DD3378">
        <v>16</v>
      </c>
      <c r="DE3378">
        <v>17</v>
      </c>
      <c r="DF3378">
        <v>17</v>
      </c>
      <c r="DG3378">
        <v>17</v>
      </c>
      <c r="DH3378">
        <v>20</v>
      </c>
      <c r="DI3378">
        <v>20</v>
      </c>
      <c r="DJ3378">
        <v>22</v>
      </c>
      <c r="DK3378">
        <v>25</v>
      </c>
      <c r="DL3378">
        <v>25</v>
      </c>
      <c r="DM3378">
        <v>27</v>
      </c>
      <c r="DN3378">
        <v>28</v>
      </c>
      <c r="DO3378">
        <v>29</v>
      </c>
      <c r="DP3378">
        <v>31</v>
      </c>
      <c r="DQ3378">
        <v>31</v>
      </c>
      <c r="DR3378">
        <v>33</v>
      </c>
      <c r="DS3378">
        <v>33</v>
      </c>
      <c r="DT3378">
        <v>34</v>
      </c>
      <c r="DU3378">
        <v>36</v>
      </c>
      <c r="DV3378">
        <v>36</v>
      </c>
      <c r="DW3378">
        <v>37</v>
      </c>
      <c r="DX3378">
        <v>38</v>
      </c>
      <c r="DY3378">
        <v>38</v>
      </c>
      <c r="DZ3378">
        <v>38</v>
      </c>
      <c r="EA3378">
        <v>41</v>
      </c>
      <c r="EB3378">
        <v>43</v>
      </c>
      <c r="EC3378">
        <v>45</v>
      </c>
      <c r="ED3378">
        <v>46</v>
      </c>
      <c r="EE3378">
        <v>47</v>
      </c>
      <c r="EF3378">
        <v>48</v>
      </c>
      <c r="EG3378">
        <v>50</v>
      </c>
      <c r="EH3378">
        <v>51</v>
      </c>
      <c r="EI3378">
        <v>53</v>
      </c>
      <c r="EJ3378">
        <v>53</v>
      </c>
      <c r="EK3378">
        <v>56</v>
      </c>
      <c r="EL3378">
        <v>56</v>
      </c>
      <c r="EM3378">
        <v>57</v>
      </c>
      <c r="EN3378">
        <v>60</v>
      </c>
      <c r="EO3378">
        <v>60</v>
      </c>
      <c r="EP3378">
        <v>60</v>
      </c>
      <c r="EQ3378">
        <v>62</v>
      </c>
      <c r="ER3378">
        <v>62</v>
      </c>
      <c r="ES3378">
        <v>63</v>
      </c>
      <c r="ET3378">
        <v>64</v>
      </c>
      <c r="EU3378">
        <v>64</v>
      </c>
      <c r="EV3378">
        <v>64</v>
      </c>
      <c r="EW3378">
        <v>66</v>
      </c>
      <c r="EX3378">
        <v>66</v>
      </c>
    </row>
    <row r="3379" spans="2:154" x14ac:dyDescent="0.25">
      <c r="B3379" t="s">
        <v>585</v>
      </c>
      <c r="C3379">
        <v>38.843154220000002</v>
      </c>
      <c r="D3379">
        <v>-81.119348720000005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3</v>
      </c>
      <c r="BE3379">
        <v>3</v>
      </c>
      <c r="BF3379">
        <v>3</v>
      </c>
      <c r="BG3379">
        <v>3</v>
      </c>
      <c r="BH3379">
        <v>3</v>
      </c>
      <c r="BI3379">
        <v>4</v>
      </c>
      <c r="BJ3379">
        <v>6</v>
      </c>
      <c r="BK3379">
        <v>6</v>
      </c>
      <c r="BL3379">
        <v>6</v>
      </c>
      <c r="BM3379">
        <v>6</v>
      </c>
      <c r="BN3379">
        <v>6</v>
      </c>
      <c r="BO3379">
        <v>6</v>
      </c>
      <c r="BP3379">
        <v>7</v>
      </c>
      <c r="BQ3379">
        <v>7</v>
      </c>
      <c r="BR3379">
        <v>7</v>
      </c>
      <c r="BS3379">
        <v>8</v>
      </c>
      <c r="BT3379">
        <v>8</v>
      </c>
      <c r="BU3379">
        <v>8</v>
      </c>
      <c r="BV3379">
        <v>11</v>
      </c>
      <c r="BW3379">
        <v>12</v>
      </c>
      <c r="BX3379">
        <v>16</v>
      </c>
      <c r="BY3379">
        <v>20</v>
      </c>
      <c r="BZ3379">
        <v>20</v>
      </c>
      <c r="CA3379">
        <v>21</v>
      </c>
      <c r="CB3379">
        <v>21</v>
      </c>
      <c r="CC3379">
        <v>30</v>
      </c>
      <c r="CD3379">
        <v>32</v>
      </c>
      <c r="CE3379">
        <v>31</v>
      </c>
      <c r="CF3379">
        <v>33</v>
      </c>
      <c r="CG3379">
        <v>34</v>
      </c>
      <c r="CH3379">
        <v>34</v>
      </c>
      <c r="CI3379">
        <v>36</v>
      </c>
      <c r="CJ3379">
        <v>36</v>
      </c>
      <c r="CK3379">
        <v>37</v>
      </c>
      <c r="CL3379">
        <v>37</v>
      </c>
      <c r="CM3379">
        <v>38</v>
      </c>
      <c r="CN3379">
        <v>39</v>
      </c>
      <c r="CO3379">
        <v>40</v>
      </c>
      <c r="CP3379">
        <v>43</v>
      </c>
      <c r="CQ3379">
        <v>43</v>
      </c>
      <c r="CR3379">
        <v>44</v>
      </c>
      <c r="CS3379">
        <v>44</v>
      </c>
      <c r="CT3379">
        <v>45</v>
      </c>
      <c r="CU3379">
        <v>44</v>
      </c>
      <c r="CV3379">
        <v>45</v>
      </c>
      <c r="CW3379">
        <v>46</v>
      </c>
      <c r="CX3379">
        <v>46</v>
      </c>
      <c r="CY3379">
        <v>46</v>
      </c>
      <c r="CZ3379">
        <v>47</v>
      </c>
      <c r="DA3379">
        <v>49</v>
      </c>
      <c r="DB3379">
        <v>51</v>
      </c>
      <c r="DC3379">
        <v>52</v>
      </c>
      <c r="DD3379">
        <v>53</v>
      </c>
      <c r="DE3379">
        <v>55</v>
      </c>
      <c r="DF3379">
        <v>59</v>
      </c>
      <c r="DG3379">
        <v>65</v>
      </c>
      <c r="DH3379">
        <v>65</v>
      </c>
      <c r="DI3379">
        <v>65</v>
      </c>
      <c r="DJ3379">
        <v>66</v>
      </c>
      <c r="DK3379">
        <v>66</v>
      </c>
      <c r="DL3379">
        <v>66</v>
      </c>
      <c r="DM3379">
        <v>66</v>
      </c>
      <c r="DN3379">
        <v>67</v>
      </c>
      <c r="DO3379">
        <v>68</v>
      </c>
      <c r="DP3379">
        <v>68</v>
      </c>
      <c r="DQ3379">
        <v>69</v>
      </c>
      <c r="DR3379">
        <v>69</v>
      </c>
      <c r="DS3379">
        <v>70</v>
      </c>
      <c r="DT3379">
        <v>73</v>
      </c>
      <c r="DU3379">
        <v>76</v>
      </c>
      <c r="DV3379">
        <v>78</v>
      </c>
      <c r="DW3379">
        <v>82</v>
      </c>
      <c r="DX3379">
        <v>82</v>
      </c>
      <c r="DY3379">
        <v>82</v>
      </c>
      <c r="DZ3379">
        <v>83</v>
      </c>
      <c r="EA3379">
        <v>83</v>
      </c>
      <c r="EB3379">
        <v>84</v>
      </c>
      <c r="EC3379">
        <v>87</v>
      </c>
      <c r="ED3379">
        <v>88</v>
      </c>
      <c r="EE3379">
        <v>90</v>
      </c>
      <c r="EF3379">
        <v>90</v>
      </c>
      <c r="EG3379">
        <v>95</v>
      </c>
      <c r="EH3379">
        <v>98</v>
      </c>
      <c r="EI3379">
        <v>101</v>
      </c>
      <c r="EJ3379">
        <v>105</v>
      </c>
      <c r="EK3379">
        <v>111</v>
      </c>
      <c r="EL3379">
        <v>114</v>
      </c>
      <c r="EM3379">
        <v>114</v>
      </c>
      <c r="EN3379">
        <v>118</v>
      </c>
      <c r="EO3379">
        <v>120</v>
      </c>
      <c r="EP3379">
        <v>129</v>
      </c>
      <c r="EQ3379">
        <v>137</v>
      </c>
      <c r="ER3379">
        <v>147</v>
      </c>
      <c r="ES3379">
        <v>157</v>
      </c>
      <c r="ET3379">
        <v>158</v>
      </c>
      <c r="EU3379">
        <v>166</v>
      </c>
      <c r="EV3379">
        <v>171</v>
      </c>
      <c r="EW3379">
        <v>177</v>
      </c>
      <c r="EX3379">
        <v>176</v>
      </c>
    </row>
    <row r="3380" spans="2:154" x14ac:dyDescent="0.25">
      <c r="B3380" t="s">
        <v>585</v>
      </c>
      <c r="C3380">
        <v>38.46231092</v>
      </c>
      <c r="D3380">
        <v>-81.076522170000004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1</v>
      </c>
      <c r="DV3380">
        <v>1</v>
      </c>
      <c r="DW3380">
        <v>1</v>
      </c>
      <c r="DX3380">
        <v>1</v>
      </c>
      <c r="DY3380">
        <v>1</v>
      </c>
      <c r="DZ3380">
        <v>1</v>
      </c>
      <c r="EA3380">
        <v>1</v>
      </c>
      <c r="EB3380">
        <v>1</v>
      </c>
      <c r="EC3380">
        <v>2</v>
      </c>
      <c r="ED3380">
        <v>2</v>
      </c>
      <c r="EE3380">
        <v>2</v>
      </c>
      <c r="EF3380">
        <v>2</v>
      </c>
      <c r="EG3380">
        <v>2</v>
      </c>
      <c r="EH3380">
        <v>2</v>
      </c>
      <c r="EI3380">
        <v>2</v>
      </c>
      <c r="EJ3380">
        <v>2</v>
      </c>
      <c r="EK3380">
        <v>2</v>
      </c>
      <c r="EL3380">
        <v>2</v>
      </c>
      <c r="EM3380">
        <v>2</v>
      </c>
      <c r="EN3380">
        <v>2</v>
      </c>
      <c r="EO3380">
        <v>2</v>
      </c>
      <c r="EP3380">
        <v>2</v>
      </c>
      <c r="EQ3380">
        <v>2</v>
      </c>
      <c r="ER3380">
        <v>2</v>
      </c>
      <c r="ES3380">
        <v>3</v>
      </c>
      <c r="ET3380">
        <v>5</v>
      </c>
      <c r="EU3380">
        <v>5</v>
      </c>
      <c r="EV3380">
        <v>5</v>
      </c>
      <c r="EW3380">
        <v>6</v>
      </c>
      <c r="EX3380">
        <v>8</v>
      </c>
    </row>
    <row r="3381" spans="2:154" x14ac:dyDescent="0.25">
      <c r="B3381" t="s">
        <v>585</v>
      </c>
      <c r="C3381">
        <v>39.270571570000001</v>
      </c>
      <c r="D3381">
        <v>-80.706715270000004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1</v>
      </c>
      <c r="BY3381">
        <v>1</v>
      </c>
      <c r="BZ3381">
        <v>1</v>
      </c>
      <c r="CA3381">
        <v>1</v>
      </c>
      <c r="CB3381">
        <v>1</v>
      </c>
      <c r="CC3381">
        <v>1</v>
      </c>
      <c r="CD3381">
        <v>1</v>
      </c>
      <c r="CE3381">
        <v>1</v>
      </c>
      <c r="CF3381">
        <v>1</v>
      </c>
      <c r="CG3381">
        <v>1</v>
      </c>
      <c r="CH3381">
        <v>1</v>
      </c>
      <c r="CI3381">
        <v>1</v>
      </c>
      <c r="CJ3381">
        <v>1</v>
      </c>
      <c r="CK3381">
        <v>1</v>
      </c>
      <c r="CL3381">
        <v>1</v>
      </c>
      <c r="CM3381">
        <v>1</v>
      </c>
      <c r="CN3381">
        <v>1</v>
      </c>
      <c r="CO3381">
        <v>1</v>
      </c>
      <c r="CP3381">
        <v>1</v>
      </c>
      <c r="CQ3381">
        <v>1</v>
      </c>
      <c r="CR3381">
        <v>1</v>
      </c>
      <c r="CS3381">
        <v>1</v>
      </c>
      <c r="CT3381">
        <v>2</v>
      </c>
      <c r="CU3381">
        <v>2</v>
      </c>
      <c r="CV3381">
        <v>2</v>
      </c>
      <c r="CW3381">
        <v>2</v>
      </c>
      <c r="CX3381">
        <v>2</v>
      </c>
      <c r="CY3381">
        <v>2</v>
      </c>
      <c r="CZ3381">
        <v>3</v>
      </c>
      <c r="DA3381">
        <v>3</v>
      </c>
      <c r="DB3381">
        <v>3</v>
      </c>
      <c r="DC3381">
        <v>3</v>
      </c>
      <c r="DD3381">
        <v>4</v>
      </c>
      <c r="DE3381">
        <v>4</v>
      </c>
      <c r="DF3381">
        <v>5</v>
      </c>
      <c r="DG3381">
        <v>5</v>
      </c>
      <c r="DH3381">
        <v>5</v>
      </c>
      <c r="DI3381">
        <v>5</v>
      </c>
      <c r="DJ3381">
        <v>5</v>
      </c>
      <c r="DK3381">
        <v>5</v>
      </c>
      <c r="DL3381">
        <v>6</v>
      </c>
      <c r="DM3381">
        <v>6</v>
      </c>
      <c r="DN3381">
        <v>7</v>
      </c>
      <c r="DO3381">
        <v>7</v>
      </c>
      <c r="DP3381">
        <v>7</v>
      </c>
      <c r="DQ3381">
        <v>10</v>
      </c>
      <c r="DR3381">
        <v>11</v>
      </c>
      <c r="DS3381">
        <v>11</v>
      </c>
      <c r="DT3381">
        <v>11</v>
      </c>
      <c r="DU3381">
        <v>13</v>
      </c>
      <c r="DV3381">
        <v>13</v>
      </c>
      <c r="DW3381">
        <v>14</v>
      </c>
      <c r="DX3381">
        <v>18</v>
      </c>
      <c r="DY3381">
        <v>20</v>
      </c>
      <c r="DZ3381">
        <v>21</v>
      </c>
      <c r="EA3381">
        <v>22</v>
      </c>
      <c r="EB3381">
        <v>23</v>
      </c>
      <c r="EC3381">
        <v>24</v>
      </c>
      <c r="ED3381">
        <v>25</v>
      </c>
      <c r="EE3381">
        <v>25</v>
      </c>
      <c r="EF3381">
        <v>25</v>
      </c>
      <c r="EG3381">
        <v>26</v>
      </c>
      <c r="EH3381">
        <v>29</v>
      </c>
      <c r="EI3381">
        <v>30</v>
      </c>
      <c r="EJ3381">
        <v>32</v>
      </c>
      <c r="EK3381">
        <v>38</v>
      </c>
      <c r="EL3381">
        <v>40</v>
      </c>
      <c r="EM3381">
        <v>42</v>
      </c>
      <c r="EN3381">
        <v>43</v>
      </c>
      <c r="EO3381">
        <v>44</v>
      </c>
      <c r="EP3381">
        <v>49</v>
      </c>
      <c r="EQ3381">
        <v>49</v>
      </c>
      <c r="ER3381">
        <v>56</v>
      </c>
      <c r="ES3381">
        <v>57</v>
      </c>
      <c r="ET3381">
        <v>64</v>
      </c>
      <c r="EU3381">
        <v>71</v>
      </c>
      <c r="EV3381">
        <v>80</v>
      </c>
      <c r="EW3381">
        <v>85</v>
      </c>
      <c r="EX3381">
        <v>86</v>
      </c>
    </row>
    <row r="3382" spans="2:154" x14ac:dyDescent="0.25">
      <c r="B3382" t="s">
        <v>585</v>
      </c>
      <c r="C3382">
        <v>38.029749279999997</v>
      </c>
      <c r="D3382">
        <v>-81.082866339999995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1</v>
      </c>
      <c r="CU3382">
        <v>1</v>
      </c>
      <c r="CV3382">
        <v>1</v>
      </c>
      <c r="CW3382">
        <v>1</v>
      </c>
      <c r="CX3382">
        <v>1</v>
      </c>
      <c r="CY3382">
        <v>1</v>
      </c>
      <c r="CZ3382">
        <v>1</v>
      </c>
      <c r="DA3382">
        <v>1</v>
      </c>
      <c r="DB3382">
        <v>1</v>
      </c>
      <c r="DC3382">
        <v>1</v>
      </c>
      <c r="DD3382">
        <v>2</v>
      </c>
      <c r="DE3382">
        <v>2</v>
      </c>
      <c r="DF3382">
        <v>2</v>
      </c>
      <c r="DG3382">
        <v>2</v>
      </c>
      <c r="DH3382">
        <v>3</v>
      </c>
      <c r="DI3382">
        <v>3</v>
      </c>
      <c r="DJ3382">
        <v>3</v>
      </c>
      <c r="DK3382">
        <v>3</v>
      </c>
      <c r="DL3382">
        <v>4</v>
      </c>
      <c r="DM3382">
        <v>6</v>
      </c>
      <c r="DN3382">
        <v>7</v>
      </c>
      <c r="DO3382">
        <v>8</v>
      </c>
      <c r="DP3382">
        <v>10</v>
      </c>
      <c r="DQ3382">
        <v>11</v>
      </c>
      <c r="DR3382">
        <v>11</v>
      </c>
      <c r="DS3382">
        <v>12</v>
      </c>
      <c r="DT3382">
        <v>12</v>
      </c>
      <c r="DU3382">
        <v>13</v>
      </c>
      <c r="DV3382">
        <v>14</v>
      </c>
      <c r="DW3382">
        <v>14</v>
      </c>
      <c r="DX3382">
        <v>16</v>
      </c>
      <c r="DY3382">
        <v>16</v>
      </c>
      <c r="DZ3382">
        <v>17</v>
      </c>
      <c r="EA3382">
        <v>19</v>
      </c>
      <c r="EB3382">
        <v>20</v>
      </c>
      <c r="EC3382">
        <v>21</v>
      </c>
      <c r="ED3382">
        <v>21</v>
      </c>
      <c r="EE3382">
        <v>21</v>
      </c>
      <c r="EF3382">
        <v>21</v>
      </c>
      <c r="EG3382">
        <v>21</v>
      </c>
      <c r="EH3382">
        <v>21</v>
      </c>
      <c r="EI3382">
        <v>21</v>
      </c>
      <c r="EJ3382">
        <v>21</v>
      </c>
      <c r="EK3382">
        <v>21</v>
      </c>
      <c r="EL3382">
        <v>21</v>
      </c>
      <c r="EM3382">
        <v>21</v>
      </c>
      <c r="EN3382">
        <v>22</v>
      </c>
      <c r="EO3382">
        <v>22</v>
      </c>
      <c r="EP3382">
        <v>23</v>
      </c>
      <c r="EQ3382">
        <v>23</v>
      </c>
      <c r="ER3382">
        <v>24</v>
      </c>
      <c r="ES3382">
        <v>24</v>
      </c>
      <c r="ET3382">
        <v>24</v>
      </c>
      <c r="EU3382">
        <v>24</v>
      </c>
      <c r="EV3382">
        <v>26</v>
      </c>
      <c r="EW3382">
        <v>28</v>
      </c>
      <c r="EX3382">
        <v>29</v>
      </c>
    </row>
    <row r="3383" spans="2:154" x14ac:dyDescent="0.25">
      <c r="B3383" t="s">
        <v>585</v>
      </c>
      <c r="C3383">
        <v>38.925127699999997</v>
      </c>
      <c r="D3383">
        <v>-80.85952722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1</v>
      </c>
      <c r="BR3383">
        <v>2</v>
      </c>
      <c r="BS3383">
        <v>2</v>
      </c>
      <c r="BT3383">
        <v>2</v>
      </c>
      <c r="BU3383">
        <v>3</v>
      </c>
      <c r="BV3383">
        <v>3</v>
      </c>
      <c r="BW3383">
        <v>3</v>
      </c>
      <c r="BX3383">
        <v>3</v>
      </c>
      <c r="BY3383">
        <v>3</v>
      </c>
      <c r="BZ3383">
        <v>3</v>
      </c>
      <c r="CA3383">
        <v>4</v>
      </c>
      <c r="CB3383">
        <v>4</v>
      </c>
      <c r="CC3383">
        <v>4</v>
      </c>
      <c r="CD3383">
        <v>4</v>
      </c>
      <c r="CE3383">
        <v>4</v>
      </c>
      <c r="CF3383">
        <v>4</v>
      </c>
      <c r="CG3383">
        <v>4</v>
      </c>
      <c r="CH3383">
        <v>4</v>
      </c>
      <c r="CI3383">
        <v>4</v>
      </c>
      <c r="CJ3383">
        <v>4</v>
      </c>
      <c r="CK3383">
        <v>4</v>
      </c>
      <c r="CL3383">
        <v>4</v>
      </c>
      <c r="CM3383">
        <v>4</v>
      </c>
      <c r="CN3383">
        <v>4</v>
      </c>
      <c r="CO3383">
        <v>4</v>
      </c>
      <c r="CP3383">
        <v>4</v>
      </c>
      <c r="CQ3383">
        <v>4</v>
      </c>
      <c r="CR3383">
        <v>4</v>
      </c>
      <c r="CS3383">
        <v>4</v>
      </c>
      <c r="CT3383">
        <v>4</v>
      </c>
      <c r="CU3383">
        <v>4</v>
      </c>
      <c r="CV3383">
        <v>4</v>
      </c>
      <c r="CW3383">
        <v>4</v>
      </c>
      <c r="CX3383">
        <v>4</v>
      </c>
      <c r="CY3383">
        <v>4</v>
      </c>
      <c r="CZ3383">
        <v>4</v>
      </c>
      <c r="DA3383">
        <v>4</v>
      </c>
      <c r="DB3383">
        <v>4</v>
      </c>
      <c r="DC3383">
        <v>4</v>
      </c>
      <c r="DD3383">
        <v>4</v>
      </c>
      <c r="DE3383">
        <v>4</v>
      </c>
      <c r="DF3383">
        <v>4</v>
      </c>
      <c r="DG3383">
        <v>4</v>
      </c>
      <c r="DH3383">
        <v>4</v>
      </c>
      <c r="DI3383">
        <v>4</v>
      </c>
      <c r="DJ3383">
        <v>4</v>
      </c>
      <c r="DK3383">
        <v>4</v>
      </c>
      <c r="DL3383">
        <v>4</v>
      </c>
      <c r="DM3383">
        <v>4</v>
      </c>
      <c r="DN3383">
        <v>4</v>
      </c>
      <c r="DO3383">
        <v>4</v>
      </c>
      <c r="DP3383">
        <v>4</v>
      </c>
      <c r="DQ3383">
        <v>4</v>
      </c>
      <c r="DR3383">
        <v>4</v>
      </c>
      <c r="DS3383">
        <v>4</v>
      </c>
      <c r="DT3383">
        <v>4</v>
      </c>
      <c r="DU3383">
        <v>5</v>
      </c>
      <c r="DV3383">
        <v>6</v>
      </c>
      <c r="DW3383">
        <v>6</v>
      </c>
      <c r="DX3383">
        <v>6</v>
      </c>
      <c r="DY3383">
        <v>6</v>
      </c>
      <c r="DZ3383">
        <v>6</v>
      </c>
      <c r="EA3383">
        <v>6</v>
      </c>
      <c r="EB3383">
        <v>6</v>
      </c>
      <c r="EC3383">
        <v>6</v>
      </c>
      <c r="ED3383">
        <v>7</v>
      </c>
      <c r="EE3383">
        <v>7</v>
      </c>
      <c r="EF3383">
        <v>8</v>
      </c>
      <c r="EG3383">
        <v>8</v>
      </c>
      <c r="EH3383">
        <v>8</v>
      </c>
      <c r="EI3383">
        <v>8</v>
      </c>
      <c r="EJ3383">
        <v>8</v>
      </c>
      <c r="EK3383">
        <v>8</v>
      </c>
      <c r="EL3383">
        <v>8</v>
      </c>
      <c r="EM3383">
        <v>8</v>
      </c>
      <c r="EN3383">
        <v>8</v>
      </c>
      <c r="EO3383">
        <v>8</v>
      </c>
      <c r="EP3383">
        <v>8</v>
      </c>
      <c r="EQ3383">
        <v>8</v>
      </c>
      <c r="ER3383">
        <v>8</v>
      </c>
      <c r="ES3383">
        <v>8</v>
      </c>
      <c r="ET3383">
        <v>8</v>
      </c>
      <c r="EU3383">
        <v>8</v>
      </c>
      <c r="EV3383">
        <v>8</v>
      </c>
      <c r="EW3383">
        <v>10</v>
      </c>
      <c r="EX3383">
        <v>10</v>
      </c>
    </row>
    <row r="3384" spans="2:154" x14ac:dyDescent="0.25">
      <c r="B3384" t="s">
        <v>585</v>
      </c>
      <c r="C3384">
        <v>39.103148169999997</v>
      </c>
      <c r="D3384">
        <v>-79.19440518000000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1</v>
      </c>
      <c r="BJ3384">
        <v>2</v>
      </c>
      <c r="BK3384">
        <v>3</v>
      </c>
      <c r="BL3384">
        <v>3</v>
      </c>
      <c r="BM3384">
        <v>3</v>
      </c>
      <c r="BN3384">
        <v>3</v>
      </c>
      <c r="BO3384">
        <v>4</v>
      </c>
      <c r="BP3384">
        <v>5</v>
      </c>
      <c r="BQ3384">
        <v>5</v>
      </c>
      <c r="BR3384">
        <v>5</v>
      </c>
      <c r="BS3384">
        <v>6</v>
      </c>
      <c r="BT3384">
        <v>6</v>
      </c>
      <c r="BU3384">
        <v>6</v>
      </c>
      <c r="BV3384">
        <v>6</v>
      </c>
      <c r="BW3384">
        <v>12</v>
      </c>
      <c r="BX3384">
        <v>15</v>
      </c>
      <c r="BY3384">
        <v>15</v>
      </c>
      <c r="BZ3384">
        <v>15</v>
      </c>
      <c r="CA3384">
        <v>20</v>
      </c>
      <c r="CB3384">
        <v>20</v>
      </c>
      <c r="CC3384">
        <v>21</v>
      </c>
      <c r="CD3384">
        <v>21</v>
      </c>
      <c r="CE3384">
        <v>28</v>
      </c>
      <c r="CF3384">
        <v>35</v>
      </c>
      <c r="CG3384">
        <v>35</v>
      </c>
      <c r="CH3384">
        <v>37</v>
      </c>
      <c r="CI3384">
        <v>38</v>
      </c>
      <c r="CJ3384">
        <v>45</v>
      </c>
      <c r="CK3384">
        <v>49</v>
      </c>
      <c r="CL3384">
        <v>71</v>
      </c>
      <c r="CM3384">
        <v>75</v>
      </c>
      <c r="CN3384">
        <v>89</v>
      </c>
      <c r="CO3384">
        <v>89</v>
      </c>
      <c r="CP3384">
        <v>86</v>
      </c>
      <c r="CQ3384">
        <v>90</v>
      </c>
      <c r="CR3384">
        <v>94</v>
      </c>
      <c r="CS3384">
        <v>100</v>
      </c>
      <c r="CT3384">
        <v>113</v>
      </c>
      <c r="CU3384">
        <v>132</v>
      </c>
      <c r="CV3384">
        <v>135</v>
      </c>
      <c r="CW3384">
        <v>138</v>
      </c>
      <c r="CX3384">
        <v>139</v>
      </c>
      <c r="CY3384">
        <v>156</v>
      </c>
      <c r="CZ3384">
        <v>161</v>
      </c>
      <c r="DA3384">
        <v>171</v>
      </c>
      <c r="DB3384">
        <v>183</v>
      </c>
      <c r="DC3384">
        <v>197</v>
      </c>
      <c r="DD3384">
        <v>211</v>
      </c>
      <c r="DE3384">
        <v>212</v>
      </c>
      <c r="DF3384">
        <v>215</v>
      </c>
      <c r="DG3384">
        <v>226</v>
      </c>
      <c r="DH3384">
        <v>226</v>
      </c>
      <c r="DI3384">
        <v>229</v>
      </c>
      <c r="DJ3384">
        <v>235</v>
      </c>
      <c r="DK3384">
        <v>240</v>
      </c>
      <c r="DL3384">
        <v>244</v>
      </c>
      <c r="DM3384">
        <v>243</v>
      </c>
      <c r="DN3384">
        <v>251</v>
      </c>
      <c r="DO3384">
        <v>269</v>
      </c>
      <c r="DP3384">
        <v>277</v>
      </c>
      <c r="DQ3384">
        <v>280</v>
      </c>
      <c r="DR3384">
        <v>284</v>
      </c>
      <c r="DS3384">
        <v>287</v>
      </c>
      <c r="DT3384">
        <v>296</v>
      </c>
      <c r="DU3384">
        <v>316</v>
      </c>
      <c r="DV3384">
        <v>329</v>
      </c>
      <c r="DW3384">
        <v>339</v>
      </c>
      <c r="DX3384">
        <v>348</v>
      </c>
      <c r="DY3384">
        <v>351</v>
      </c>
      <c r="DZ3384">
        <v>351</v>
      </c>
      <c r="EA3384">
        <v>363</v>
      </c>
      <c r="EB3384">
        <v>372</v>
      </c>
      <c r="EC3384">
        <v>379</v>
      </c>
      <c r="ED3384">
        <v>392</v>
      </c>
      <c r="EE3384">
        <v>395</v>
      </c>
      <c r="EF3384">
        <v>397</v>
      </c>
      <c r="EG3384">
        <v>398</v>
      </c>
      <c r="EH3384">
        <v>424</v>
      </c>
      <c r="EI3384">
        <v>424</v>
      </c>
      <c r="EJ3384">
        <v>428</v>
      </c>
      <c r="EK3384">
        <v>435</v>
      </c>
      <c r="EL3384">
        <v>435</v>
      </c>
      <c r="EM3384">
        <v>440</v>
      </c>
      <c r="EN3384">
        <v>452</v>
      </c>
      <c r="EO3384">
        <v>456</v>
      </c>
      <c r="EP3384">
        <v>468</v>
      </c>
      <c r="EQ3384">
        <v>469</v>
      </c>
      <c r="ER3384">
        <v>471</v>
      </c>
      <c r="ES3384">
        <v>471</v>
      </c>
      <c r="ET3384">
        <v>471</v>
      </c>
      <c r="EU3384">
        <v>480</v>
      </c>
      <c r="EV3384">
        <v>481</v>
      </c>
      <c r="EW3384">
        <v>487</v>
      </c>
      <c r="EX3384">
        <v>488</v>
      </c>
    </row>
    <row r="3385" spans="2:154" x14ac:dyDescent="0.25">
      <c r="B3385" t="s">
        <v>585</v>
      </c>
      <c r="C3385">
        <v>37.946365200000002</v>
      </c>
      <c r="D3385">
        <v>-80.453358809999997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1</v>
      </c>
      <c r="CM3385">
        <v>1</v>
      </c>
      <c r="CN3385">
        <v>1</v>
      </c>
      <c r="CO3385">
        <v>1</v>
      </c>
      <c r="CP3385">
        <v>1</v>
      </c>
      <c r="CQ3385">
        <v>1</v>
      </c>
      <c r="CR3385">
        <v>1</v>
      </c>
      <c r="CS3385">
        <v>1</v>
      </c>
      <c r="CT3385">
        <v>1</v>
      </c>
      <c r="CU3385">
        <v>1</v>
      </c>
      <c r="CV3385">
        <v>1</v>
      </c>
      <c r="CW3385">
        <v>1</v>
      </c>
      <c r="CX3385">
        <v>1</v>
      </c>
      <c r="CY3385">
        <v>1</v>
      </c>
      <c r="CZ3385">
        <v>1</v>
      </c>
      <c r="DA3385">
        <v>1</v>
      </c>
      <c r="DB3385">
        <v>1</v>
      </c>
      <c r="DC3385">
        <v>1</v>
      </c>
      <c r="DD3385">
        <v>1</v>
      </c>
      <c r="DE3385">
        <v>1</v>
      </c>
      <c r="DF3385">
        <v>1</v>
      </c>
      <c r="DG3385">
        <v>1</v>
      </c>
      <c r="DH3385">
        <v>1</v>
      </c>
      <c r="DI3385">
        <v>1</v>
      </c>
      <c r="DJ3385">
        <v>1</v>
      </c>
      <c r="DK3385">
        <v>1</v>
      </c>
      <c r="DL3385">
        <v>1</v>
      </c>
      <c r="DM3385">
        <v>1</v>
      </c>
      <c r="DN3385">
        <v>1</v>
      </c>
      <c r="DO3385">
        <v>1</v>
      </c>
      <c r="DP3385">
        <v>1</v>
      </c>
      <c r="DQ3385">
        <v>1</v>
      </c>
      <c r="DR3385">
        <v>1</v>
      </c>
      <c r="DS3385">
        <v>1</v>
      </c>
      <c r="DT3385">
        <v>1</v>
      </c>
      <c r="DU3385">
        <v>2</v>
      </c>
      <c r="DV3385">
        <v>2</v>
      </c>
      <c r="DW3385">
        <v>2</v>
      </c>
      <c r="DX3385">
        <v>2</v>
      </c>
      <c r="DY3385">
        <v>2</v>
      </c>
      <c r="DZ3385">
        <v>2</v>
      </c>
      <c r="EA3385">
        <v>2</v>
      </c>
      <c r="EB3385">
        <v>2</v>
      </c>
      <c r="EC3385">
        <v>2</v>
      </c>
      <c r="ED3385">
        <v>2</v>
      </c>
      <c r="EE3385">
        <v>2</v>
      </c>
      <c r="EF3385">
        <v>2</v>
      </c>
      <c r="EG3385">
        <v>2</v>
      </c>
      <c r="EH3385">
        <v>2</v>
      </c>
      <c r="EI3385">
        <v>2</v>
      </c>
      <c r="EJ3385">
        <v>2</v>
      </c>
      <c r="EK3385">
        <v>3</v>
      </c>
      <c r="EL3385">
        <v>3</v>
      </c>
      <c r="EM3385">
        <v>3</v>
      </c>
      <c r="EN3385">
        <v>3</v>
      </c>
      <c r="EO3385">
        <v>3</v>
      </c>
      <c r="EP3385">
        <v>3</v>
      </c>
      <c r="EQ3385">
        <v>3</v>
      </c>
      <c r="ER3385">
        <v>3</v>
      </c>
      <c r="ES3385">
        <v>3</v>
      </c>
      <c r="ET3385">
        <v>3</v>
      </c>
      <c r="EU3385">
        <v>3</v>
      </c>
      <c r="EV3385">
        <v>3</v>
      </c>
      <c r="EW3385">
        <v>3</v>
      </c>
      <c r="EX3385">
        <v>4</v>
      </c>
    </row>
    <row r="3386" spans="2:154" x14ac:dyDescent="0.25">
      <c r="B3386" t="s">
        <v>585</v>
      </c>
      <c r="C3386">
        <v>39.321035530000003</v>
      </c>
      <c r="D3386">
        <v>-78.608264759999997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2</v>
      </c>
      <c r="BJ3386">
        <v>2</v>
      </c>
      <c r="BK3386">
        <v>3</v>
      </c>
      <c r="BL3386">
        <v>3</v>
      </c>
      <c r="BM3386">
        <v>14</v>
      </c>
      <c r="BN3386">
        <v>15</v>
      </c>
      <c r="BO3386">
        <v>17</v>
      </c>
      <c r="BP3386">
        <v>21</v>
      </c>
      <c r="BQ3386">
        <v>25</v>
      </c>
      <c r="BR3386">
        <v>27</v>
      </c>
      <c r="BS3386">
        <v>31</v>
      </c>
      <c r="BT3386">
        <v>31</v>
      </c>
      <c r="BU3386">
        <v>34</v>
      </c>
      <c r="BV3386">
        <v>40</v>
      </c>
      <c r="BW3386">
        <v>44</v>
      </c>
      <c r="BX3386">
        <v>46</v>
      </c>
      <c r="BY3386">
        <v>52</v>
      </c>
      <c r="BZ3386">
        <v>52</v>
      </c>
      <c r="CA3386">
        <v>57</v>
      </c>
      <c r="CB3386">
        <v>57</v>
      </c>
      <c r="CC3386">
        <v>59</v>
      </c>
      <c r="CD3386">
        <v>63</v>
      </c>
      <c r="CE3386">
        <v>63</v>
      </c>
      <c r="CF3386">
        <v>67</v>
      </c>
      <c r="CG3386">
        <v>71</v>
      </c>
      <c r="CH3386">
        <v>71</v>
      </c>
      <c r="CI3386">
        <v>73</v>
      </c>
      <c r="CJ3386">
        <v>73</v>
      </c>
      <c r="CK3386">
        <v>78</v>
      </c>
      <c r="CL3386">
        <v>79</v>
      </c>
      <c r="CM3386">
        <v>81</v>
      </c>
      <c r="CN3386">
        <v>82</v>
      </c>
      <c r="CO3386">
        <v>84</v>
      </c>
      <c r="CP3386">
        <v>86</v>
      </c>
      <c r="CQ3386">
        <v>87</v>
      </c>
      <c r="CR3386">
        <v>88</v>
      </c>
      <c r="CS3386">
        <v>90</v>
      </c>
      <c r="CT3386">
        <v>91</v>
      </c>
      <c r="CU3386">
        <v>92</v>
      </c>
      <c r="CV3386">
        <v>92</v>
      </c>
      <c r="CW3386">
        <v>94</v>
      </c>
      <c r="CX3386">
        <v>96</v>
      </c>
      <c r="CY3386">
        <v>97</v>
      </c>
      <c r="CZ3386">
        <v>98</v>
      </c>
      <c r="DA3386">
        <v>99</v>
      </c>
      <c r="DB3386">
        <v>100</v>
      </c>
      <c r="DC3386">
        <v>101</v>
      </c>
      <c r="DD3386">
        <v>104</v>
      </c>
      <c r="DE3386">
        <v>106</v>
      </c>
      <c r="DF3386">
        <v>107</v>
      </c>
      <c r="DG3386">
        <v>113</v>
      </c>
      <c r="DH3386">
        <v>114</v>
      </c>
      <c r="DI3386">
        <v>116</v>
      </c>
      <c r="DJ3386">
        <v>117</v>
      </c>
      <c r="DK3386">
        <v>118</v>
      </c>
      <c r="DL3386">
        <v>119</v>
      </c>
      <c r="DM3386">
        <v>122</v>
      </c>
      <c r="DN3386">
        <v>125</v>
      </c>
      <c r="DO3386">
        <v>129</v>
      </c>
      <c r="DP3386">
        <v>140</v>
      </c>
      <c r="DQ3386">
        <v>148</v>
      </c>
      <c r="DR3386">
        <v>149</v>
      </c>
      <c r="DS3386">
        <v>155</v>
      </c>
      <c r="DT3386">
        <v>163</v>
      </c>
      <c r="DU3386">
        <v>171</v>
      </c>
      <c r="DV3386">
        <v>178</v>
      </c>
      <c r="DW3386">
        <v>181</v>
      </c>
      <c r="DX3386">
        <v>193</v>
      </c>
      <c r="DY3386">
        <v>206</v>
      </c>
      <c r="DZ3386">
        <v>209</v>
      </c>
      <c r="EA3386">
        <v>212</v>
      </c>
      <c r="EB3386">
        <v>233</v>
      </c>
      <c r="EC3386">
        <v>238</v>
      </c>
      <c r="ED3386">
        <v>248</v>
      </c>
      <c r="EE3386">
        <v>252</v>
      </c>
      <c r="EF3386">
        <v>257</v>
      </c>
      <c r="EG3386">
        <v>260</v>
      </c>
      <c r="EH3386">
        <v>261</v>
      </c>
      <c r="EI3386">
        <v>266</v>
      </c>
      <c r="EJ3386">
        <v>272</v>
      </c>
      <c r="EK3386">
        <v>277</v>
      </c>
      <c r="EL3386">
        <v>277</v>
      </c>
      <c r="EM3386">
        <v>279</v>
      </c>
      <c r="EN3386">
        <v>281</v>
      </c>
      <c r="EO3386">
        <v>283</v>
      </c>
      <c r="EP3386">
        <v>287</v>
      </c>
      <c r="EQ3386">
        <v>289</v>
      </c>
      <c r="ER3386">
        <v>290</v>
      </c>
      <c r="ES3386">
        <v>290</v>
      </c>
      <c r="ET3386">
        <v>294</v>
      </c>
      <c r="EU3386">
        <v>296</v>
      </c>
      <c r="EV3386">
        <v>299</v>
      </c>
      <c r="EW3386">
        <v>303</v>
      </c>
      <c r="EX3386">
        <v>307</v>
      </c>
    </row>
    <row r="3387" spans="2:154" x14ac:dyDescent="0.25">
      <c r="B3387" t="s">
        <v>585</v>
      </c>
      <c r="C3387">
        <v>40.51943859</v>
      </c>
      <c r="D3387">
        <v>-80.57461607999999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1</v>
      </c>
      <c r="BD3387">
        <v>1</v>
      </c>
      <c r="BE3387">
        <v>3</v>
      </c>
      <c r="BF3387">
        <v>3</v>
      </c>
      <c r="BG3387">
        <v>3</v>
      </c>
      <c r="BH3387">
        <v>4</v>
      </c>
      <c r="BI3387">
        <v>5</v>
      </c>
      <c r="BJ3387">
        <v>12</v>
      </c>
      <c r="BK3387">
        <v>15</v>
      </c>
      <c r="BL3387">
        <v>20</v>
      </c>
      <c r="BM3387">
        <v>30</v>
      </c>
      <c r="BN3387">
        <v>31</v>
      </c>
      <c r="BO3387">
        <v>31</v>
      </c>
      <c r="BP3387">
        <v>42</v>
      </c>
      <c r="BQ3387">
        <v>56</v>
      </c>
      <c r="BR3387">
        <v>61</v>
      </c>
      <c r="BS3387">
        <v>72</v>
      </c>
      <c r="BT3387">
        <v>83</v>
      </c>
      <c r="BU3387">
        <v>93</v>
      </c>
      <c r="BV3387">
        <v>101</v>
      </c>
      <c r="BW3387">
        <v>107</v>
      </c>
      <c r="BX3387">
        <v>120</v>
      </c>
      <c r="BY3387">
        <v>141</v>
      </c>
      <c r="BZ3387">
        <v>141</v>
      </c>
      <c r="CA3387">
        <v>154</v>
      </c>
      <c r="CB3387">
        <v>160</v>
      </c>
      <c r="CC3387">
        <v>166</v>
      </c>
      <c r="CD3387">
        <v>166</v>
      </c>
      <c r="CE3387">
        <v>184</v>
      </c>
      <c r="CF3387">
        <v>193</v>
      </c>
      <c r="CG3387">
        <v>201</v>
      </c>
      <c r="CH3387">
        <v>209</v>
      </c>
      <c r="CI3387">
        <v>218</v>
      </c>
      <c r="CJ3387">
        <v>224</v>
      </c>
      <c r="CK3387">
        <v>238</v>
      </c>
      <c r="CL3387">
        <v>245</v>
      </c>
      <c r="CM3387">
        <v>255</v>
      </c>
      <c r="CN3387">
        <v>259</v>
      </c>
      <c r="CO3387">
        <v>265</v>
      </c>
      <c r="CP3387">
        <v>269</v>
      </c>
      <c r="CQ3387">
        <v>274</v>
      </c>
      <c r="CR3387">
        <v>278</v>
      </c>
      <c r="CS3387">
        <v>280</v>
      </c>
      <c r="CT3387">
        <v>289</v>
      </c>
      <c r="CU3387">
        <v>299</v>
      </c>
      <c r="CV3387">
        <v>307</v>
      </c>
      <c r="CW3387">
        <v>313</v>
      </c>
      <c r="CX3387">
        <v>321</v>
      </c>
      <c r="CY3387">
        <v>329</v>
      </c>
      <c r="CZ3387">
        <v>336</v>
      </c>
      <c r="DA3387">
        <v>350</v>
      </c>
      <c r="DB3387">
        <v>356</v>
      </c>
      <c r="DC3387">
        <v>360</v>
      </c>
      <c r="DD3387">
        <v>367</v>
      </c>
      <c r="DE3387">
        <v>368</v>
      </c>
      <c r="DF3387">
        <v>374</v>
      </c>
      <c r="DG3387">
        <v>380</v>
      </c>
      <c r="DH3387">
        <v>387</v>
      </c>
      <c r="DI3387">
        <v>396</v>
      </c>
      <c r="DJ3387">
        <v>400</v>
      </c>
      <c r="DK3387">
        <v>409</v>
      </c>
      <c r="DL3387">
        <v>414</v>
      </c>
      <c r="DM3387">
        <v>421</v>
      </c>
      <c r="DN3387">
        <v>444</v>
      </c>
      <c r="DO3387">
        <v>454</v>
      </c>
      <c r="DP3387">
        <v>467</v>
      </c>
      <c r="DQ3387">
        <v>476</v>
      </c>
      <c r="DR3387">
        <v>482</v>
      </c>
      <c r="DS3387">
        <v>492</v>
      </c>
      <c r="DT3387">
        <v>514</v>
      </c>
      <c r="DU3387">
        <v>527</v>
      </c>
      <c r="DV3387">
        <v>537</v>
      </c>
      <c r="DW3387">
        <v>553</v>
      </c>
      <c r="DX3387">
        <v>561</v>
      </c>
      <c r="DY3387">
        <v>567</v>
      </c>
      <c r="DZ3387">
        <v>578</v>
      </c>
      <c r="EA3387">
        <v>593</v>
      </c>
      <c r="EB3387">
        <v>650</v>
      </c>
      <c r="EC3387">
        <v>665</v>
      </c>
      <c r="ED3387">
        <v>690</v>
      </c>
      <c r="EE3387">
        <v>696</v>
      </c>
      <c r="EF3387">
        <v>709</v>
      </c>
      <c r="EG3387">
        <v>722</v>
      </c>
      <c r="EH3387">
        <v>744</v>
      </c>
      <c r="EI3387">
        <v>765</v>
      </c>
      <c r="EJ3387">
        <v>778</v>
      </c>
      <c r="EK3387">
        <v>795</v>
      </c>
      <c r="EL3387">
        <v>808</v>
      </c>
      <c r="EM3387">
        <v>823</v>
      </c>
      <c r="EN3387">
        <v>829</v>
      </c>
      <c r="EO3387">
        <v>842</v>
      </c>
      <c r="EP3387">
        <v>865</v>
      </c>
      <c r="EQ3387">
        <v>884</v>
      </c>
      <c r="ER3387">
        <v>894</v>
      </c>
      <c r="ES3387">
        <v>904</v>
      </c>
      <c r="ET3387">
        <v>915</v>
      </c>
      <c r="EU3387">
        <v>928</v>
      </c>
      <c r="EV3387">
        <v>942</v>
      </c>
      <c r="EW3387">
        <v>958</v>
      </c>
      <c r="EX3387">
        <v>972</v>
      </c>
    </row>
    <row r="3388" spans="2:154" x14ac:dyDescent="0.25">
      <c r="B3388" t="s">
        <v>585</v>
      </c>
      <c r="C3388">
        <v>39.006831769999998</v>
      </c>
      <c r="D3388">
        <v>-78.858553009999994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1</v>
      </c>
      <c r="BR3388">
        <v>1</v>
      </c>
      <c r="BS3388">
        <v>1</v>
      </c>
      <c r="BT3388">
        <v>1</v>
      </c>
      <c r="BU3388">
        <v>1</v>
      </c>
      <c r="BV3388">
        <v>1</v>
      </c>
      <c r="BW3388">
        <v>2</v>
      </c>
      <c r="BX3388">
        <v>2</v>
      </c>
      <c r="BY3388">
        <v>2</v>
      </c>
      <c r="BZ3388">
        <v>2</v>
      </c>
      <c r="CA3388">
        <v>2</v>
      </c>
      <c r="CB3388">
        <v>2</v>
      </c>
      <c r="CC3388">
        <v>2</v>
      </c>
      <c r="CD3388">
        <v>2</v>
      </c>
      <c r="CE3388">
        <v>3</v>
      </c>
      <c r="CF3388">
        <v>3</v>
      </c>
      <c r="CG3388">
        <v>3</v>
      </c>
      <c r="CH3388">
        <v>4</v>
      </c>
      <c r="CI3388">
        <v>4</v>
      </c>
      <c r="CJ3388">
        <v>4</v>
      </c>
      <c r="CK3388">
        <v>4</v>
      </c>
      <c r="CL3388">
        <v>4</v>
      </c>
      <c r="CM3388">
        <v>4</v>
      </c>
      <c r="CN3388">
        <v>4</v>
      </c>
      <c r="CO3388">
        <v>4</v>
      </c>
      <c r="CP3388">
        <v>4</v>
      </c>
      <c r="CQ3388">
        <v>4</v>
      </c>
      <c r="CR3388">
        <v>5</v>
      </c>
      <c r="CS3388">
        <v>6</v>
      </c>
      <c r="CT3388">
        <v>7</v>
      </c>
      <c r="CU3388">
        <v>7</v>
      </c>
      <c r="CV3388">
        <v>7</v>
      </c>
      <c r="CW3388">
        <v>7</v>
      </c>
      <c r="CX3388">
        <v>7</v>
      </c>
      <c r="CY3388">
        <v>8</v>
      </c>
      <c r="CZ3388">
        <v>8</v>
      </c>
      <c r="DA3388">
        <v>10</v>
      </c>
      <c r="DB3388">
        <v>10</v>
      </c>
      <c r="DC3388">
        <v>10</v>
      </c>
      <c r="DD3388">
        <v>10</v>
      </c>
      <c r="DE3388">
        <v>10</v>
      </c>
      <c r="DF3388">
        <v>10</v>
      </c>
      <c r="DG3388">
        <v>10</v>
      </c>
      <c r="DH3388">
        <v>11</v>
      </c>
      <c r="DI3388">
        <v>13</v>
      </c>
      <c r="DJ3388">
        <v>13</v>
      </c>
      <c r="DK3388">
        <v>13</v>
      </c>
      <c r="DL3388">
        <v>13</v>
      </c>
      <c r="DM3388">
        <v>14</v>
      </c>
      <c r="DN3388">
        <v>15</v>
      </c>
      <c r="DO3388">
        <v>16</v>
      </c>
      <c r="DP3388">
        <v>17</v>
      </c>
      <c r="DQ3388">
        <v>17</v>
      </c>
      <c r="DR3388">
        <v>17</v>
      </c>
      <c r="DS3388">
        <v>19</v>
      </c>
      <c r="DT3388">
        <v>19</v>
      </c>
      <c r="DU3388">
        <v>19</v>
      </c>
      <c r="DV3388">
        <v>20</v>
      </c>
      <c r="DW3388">
        <v>20</v>
      </c>
      <c r="DX3388">
        <v>23</v>
      </c>
      <c r="DY3388">
        <v>23</v>
      </c>
      <c r="DZ3388">
        <v>26</v>
      </c>
      <c r="EA3388">
        <v>27</v>
      </c>
      <c r="EB3388">
        <v>27</v>
      </c>
      <c r="EC3388">
        <v>29</v>
      </c>
      <c r="ED3388">
        <v>39</v>
      </c>
      <c r="EE3388">
        <v>41</v>
      </c>
      <c r="EF3388">
        <v>42</v>
      </c>
      <c r="EG3388">
        <v>45</v>
      </c>
      <c r="EH3388">
        <v>45</v>
      </c>
      <c r="EI3388">
        <v>47</v>
      </c>
      <c r="EJ3388">
        <v>49</v>
      </c>
      <c r="EK3388">
        <v>51</v>
      </c>
      <c r="EL3388">
        <v>57</v>
      </c>
      <c r="EM3388">
        <v>58</v>
      </c>
      <c r="EN3388">
        <v>58</v>
      </c>
      <c r="EO3388">
        <v>61</v>
      </c>
      <c r="EP3388">
        <v>63</v>
      </c>
      <c r="EQ3388">
        <v>66</v>
      </c>
      <c r="ER3388">
        <v>71</v>
      </c>
      <c r="ES3388">
        <v>78</v>
      </c>
      <c r="ET3388">
        <v>79</v>
      </c>
      <c r="EU3388">
        <v>80</v>
      </c>
      <c r="EV3388">
        <v>82</v>
      </c>
      <c r="EW3388">
        <v>84</v>
      </c>
      <c r="EX3388">
        <v>87</v>
      </c>
    </row>
    <row r="3389" spans="2:154" x14ac:dyDescent="0.25">
      <c r="B3389" t="s">
        <v>585</v>
      </c>
      <c r="C3389">
        <v>39.2853852</v>
      </c>
      <c r="D3389">
        <v>-80.379195769999995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1</v>
      </c>
      <c r="CC3389">
        <v>1</v>
      </c>
      <c r="CD3389">
        <v>1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  <c r="CZ3389">
        <v>2</v>
      </c>
      <c r="DA3389">
        <v>2</v>
      </c>
      <c r="DB3389">
        <v>2</v>
      </c>
      <c r="DC3389">
        <v>2</v>
      </c>
      <c r="DD3389">
        <v>2</v>
      </c>
      <c r="DE3389">
        <v>4</v>
      </c>
      <c r="DF3389">
        <v>4</v>
      </c>
      <c r="DG3389">
        <v>4</v>
      </c>
      <c r="DH3389">
        <v>4</v>
      </c>
      <c r="DI3389">
        <v>4</v>
      </c>
      <c r="DJ3389">
        <v>4</v>
      </c>
      <c r="DK3389">
        <v>4</v>
      </c>
      <c r="DL3389">
        <v>4</v>
      </c>
      <c r="DM3389">
        <v>4</v>
      </c>
      <c r="DN3389">
        <v>4</v>
      </c>
      <c r="DO3389">
        <v>5</v>
      </c>
      <c r="DP3389">
        <v>5</v>
      </c>
      <c r="DQ3389">
        <v>5</v>
      </c>
      <c r="DR3389">
        <v>7</v>
      </c>
      <c r="DS3389">
        <v>7</v>
      </c>
      <c r="DT3389">
        <v>7</v>
      </c>
      <c r="DU3389">
        <v>7</v>
      </c>
      <c r="DV3389">
        <v>7</v>
      </c>
      <c r="DW3389">
        <v>7</v>
      </c>
      <c r="DX3389">
        <v>8</v>
      </c>
      <c r="DY3389">
        <v>8</v>
      </c>
      <c r="DZ3389">
        <v>8</v>
      </c>
      <c r="EA3389">
        <v>8</v>
      </c>
      <c r="EB3389">
        <v>8</v>
      </c>
      <c r="EC3389">
        <v>8</v>
      </c>
      <c r="ED3389">
        <v>8</v>
      </c>
      <c r="EE3389">
        <v>8</v>
      </c>
      <c r="EF3389">
        <v>8</v>
      </c>
      <c r="EG3389">
        <v>8</v>
      </c>
      <c r="EH3389">
        <v>10</v>
      </c>
      <c r="EI3389">
        <v>9</v>
      </c>
      <c r="EJ3389">
        <v>10</v>
      </c>
      <c r="EK3389">
        <v>10</v>
      </c>
      <c r="EL3389">
        <v>10</v>
      </c>
      <c r="EM3389">
        <v>10</v>
      </c>
      <c r="EN3389">
        <v>13</v>
      </c>
      <c r="EO3389">
        <v>13</v>
      </c>
      <c r="EP3389">
        <v>14</v>
      </c>
      <c r="EQ3389">
        <v>16</v>
      </c>
      <c r="ER3389">
        <v>16</v>
      </c>
      <c r="ES3389">
        <v>16</v>
      </c>
      <c r="ET3389">
        <v>16</v>
      </c>
      <c r="EU3389">
        <v>20</v>
      </c>
      <c r="EV3389">
        <v>20</v>
      </c>
      <c r="EW3389">
        <v>18</v>
      </c>
      <c r="EX3389">
        <v>19</v>
      </c>
    </row>
    <row r="3390" spans="2:154" x14ac:dyDescent="0.25">
      <c r="B3390" t="s">
        <v>585</v>
      </c>
      <c r="C3390">
        <v>38.842639740000003</v>
      </c>
      <c r="D3390">
        <v>-81.681487529999998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1</v>
      </c>
      <c r="BF3390">
        <v>1</v>
      </c>
      <c r="BG3390">
        <v>3</v>
      </c>
      <c r="BH3390">
        <v>3</v>
      </c>
      <c r="BI3390">
        <v>5</v>
      </c>
      <c r="BJ3390">
        <v>5</v>
      </c>
      <c r="BK3390">
        <v>5</v>
      </c>
      <c r="BL3390">
        <v>5</v>
      </c>
      <c r="BM3390">
        <v>5</v>
      </c>
      <c r="BN3390">
        <v>5</v>
      </c>
      <c r="BO3390">
        <v>5</v>
      </c>
      <c r="BP3390">
        <v>5</v>
      </c>
      <c r="BQ3390">
        <v>6</v>
      </c>
      <c r="BR3390">
        <v>6</v>
      </c>
      <c r="BS3390">
        <v>7</v>
      </c>
      <c r="BT3390">
        <v>8</v>
      </c>
      <c r="BU3390">
        <v>10</v>
      </c>
      <c r="BV3390">
        <v>11</v>
      </c>
      <c r="BW3390">
        <v>19</v>
      </c>
      <c r="BX3390">
        <v>24</v>
      </c>
      <c r="BY3390">
        <v>24</v>
      </c>
      <c r="BZ3390">
        <v>24</v>
      </c>
      <c r="CA3390">
        <v>20</v>
      </c>
      <c r="CB3390">
        <v>24</v>
      </c>
      <c r="CC3390">
        <v>24</v>
      </c>
      <c r="CD3390">
        <v>24</v>
      </c>
      <c r="CE3390">
        <v>25</v>
      </c>
      <c r="CF3390">
        <v>25</v>
      </c>
      <c r="CG3390">
        <v>25</v>
      </c>
      <c r="CH3390">
        <v>27</v>
      </c>
      <c r="CI3390">
        <v>27</v>
      </c>
      <c r="CJ3390">
        <v>29</v>
      </c>
      <c r="CK3390">
        <v>31</v>
      </c>
      <c r="CL3390">
        <v>32</v>
      </c>
      <c r="CM3390">
        <v>34</v>
      </c>
      <c r="CN3390">
        <v>38</v>
      </c>
      <c r="CO3390">
        <v>41</v>
      </c>
      <c r="CP3390">
        <v>41</v>
      </c>
      <c r="CQ3390">
        <v>41</v>
      </c>
      <c r="CR3390">
        <v>43</v>
      </c>
      <c r="CS3390">
        <v>46</v>
      </c>
      <c r="CT3390">
        <v>46</v>
      </c>
      <c r="CU3390">
        <v>48</v>
      </c>
      <c r="CV3390">
        <v>48</v>
      </c>
      <c r="CW3390">
        <v>48</v>
      </c>
      <c r="CX3390">
        <v>48</v>
      </c>
      <c r="CY3390">
        <v>51</v>
      </c>
      <c r="CZ3390">
        <v>53</v>
      </c>
      <c r="DA3390">
        <v>62</v>
      </c>
      <c r="DB3390">
        <v>67</v>
      </c>
      <c r="DC3390">
        <v>69</v>
      </c>
      <c r="DD3390">
        <v>72</v>
      </c>
      <c r="DE3390">
        <v>83</v>
      </c>
      <c r="DF3390">
        <v>85</v>
      </c>
      <c r="DG3390">
        <v>88</v>
      </c>
      <c r="DH3390">
        <v>91</v>
      </c>
      <c r="DI3390">
        <v>98</v>
      </c>
      <c r="DJ3390">
        <v>98</v>
      </c>
      <c r="DK3390">
        <v>100</v>
      </c>
      <c r="DL3390">
        <v>101</v>
      </c>
      <c r="DM3390">
        <v>102</v>
      </c>
      <c r="DN3390">
        <v>108</v>
      </c>
      <c r="DO3390">
        <v>112</v>
      </c>
      <c r="DP3390">
        <v>117</v>
      </c>
      <c r="DQ3390">
        <v>123</v>
      </c>
      <c r="DR3390">
        <v>124</v>
      </c>
      <c r="DS3390">
        <v>126</v>
      </c>
      <c r="DT3390">
        <v>134</v>
      </c>
      <c r="DU3390">
        <v>141</v>
      </c>
      <c r="DV3390">
        <v>160</v>
      </c>
      <c r="DW3390">
        <v>166</v>
      </c>
      <c r="DX3390">
        <v>172</v>
      </c>
      <c r="DY3390">
        <v>182</v>
      </c>
      <c r="DZ3390">
        <v>191</v>
      </c>
      <c r="EA3390">
        <v>199</v>
      </c>
      <c r="EB3390">
        <v>205</v>
      </c>
      <c r="EC3390">
        <v>224</v>
      </c>
      <c r="ED3390">
        <v>238</v>
      </c>
      <c r="EE3390">
        <v>244</v>
      </c>
      <c r="EF3390">
        <v>249</v>
      </c>
      <c r="EG3390">
        <v>270</v>
      </c>
      <c r="EH3390">
        <v>284</v>
      </c>
      <c r="EI3390">
        <v>309</v>
      </c>
      <c r="EJ3390">
        <v>334</v>
      </c>
      <c r="EK3390">
        <v>354</v>
      </c>
      <c r="EL3390">
        <v>385</v>
      </c>
      <c r="EM3390">
        <v>397</v>
      </c>
      <c r="EN3390">
        <v>431</v>
      </c>
      <c r="EO3390">
        <v>457</v>
      </c>
      <c r="EP3390">
        <v>473</v>
      </c>
      <c r="EQ3390">
        <v>485</v>
      </c>
      <c r="ER3390">
        <v>506</v>
      </c>
      <c r="ES3390">
        <v>518</v>
      </c>
      <c r="ET3390">
        <v>532</v>
      </c>
      <c r="EU3390">
        <v>537</v>
      </c>
      <c r="EV3390">
        <v>551</v>
      </c>
      <c r="EW3390">
        <v>569</v>
      </c>
      <c r="EX3390">
        <v>579</v>
      </c>
    </row>
    <row r="3391" spans="2:154" x14ac:dyDescent="0.25">
      <c r="B3391" t="s">
        <v>585</v>
      </c>
      <c r="C3391">
        <v>39.307761659999997</v>
      </c>
      <c r="D3391">
        <v>-77.860141470000002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1</v>
      </c>
      <c r="BH3391">
        <v>1</v>
      </c>
      <c r="BI3391">
        <v>1</v>
      </c>
      <c r="BJ3391">
        <v>1</v>
      </c>
      <c r="BK3391">
        <v>1</v>
      </c>
      <c r="BL3391">
        <v>1</v>
      </c>
      <c r="BM3391">
        <v>1</v>
      </c>
      <c r="BN3391">
        <v>1</v>
      </c>
      <c r="BO3391">
        <v>1</v>
      </c>
      <c r="BP3391">
        <v>1</v>
      </c>
      <c r="BQ3391">
        <v>1</v>
      </c>
      <c r="BR3391">
        <v>2</v>
      </c>
      <c r="BS3391">
        <v>2</v>
      </c>
      <c r="BT3391">
        <v>2</v>
      </c>
      <c r="BU3391">
        <v>2</v>
      </c>
      <c r="BV3391">
        <v>2</v>
      </c>
      <c r="BW3391">
        <v>2</v>
      </c>
      <c r="BX3391">
        <v>2</v>
      </c>
      <c r="BY3391">
        <v>2</v>
      </c>
      <c r="BZ3391">
        <v>2</v>
      </c>
      <c r="CA3391">
        <v>2</v>
      </c>
      <c r="CB3391">
        <v>2</v>
      </c>
      <c r="CC3391">
        <v>2</v>
      </c>
      <c r="CD3391">
        <v>2</v>
      </c>
      <c r="CE3391">
        <v>2</v>
      </c>
      <c r="CF3391">
        <v>2</v>
      </c>
      <c r="CG3391">
        <v>2</v>
      </c>
      <c r="CH3391">
        <v>2</v>
      </c>
      <c r="CI3391">
        <v>2</v>
      </c>
      <c r="CJ3391">
        <v>2</v>
      </c>
      <c r="CK3391">
        <v>2</v>
      </c>
      <c r="CL3391">
        <v>2</v>
      </c>
      <c r="CM3391">
        <v>2</v>
      </c>
      <c r="CN3391">
        <v>2</v>
      </c>
      <c r="CO3391">
        <v>2</v>
      </c>
      <c r="CP3391">
        <v>2</v>
      </c>
      <c r="CQ3391">
        <v>2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2</v>
      </c>
      <c r="CZ3391">
        <v>2</v>
      </c>
      <c r="DA3391">
        <v>2</v>
      </c>
      <c r="DB3391">
        <v>2</v>
      </c>
      <c r="DC3391">
        <v>2</v>
      </c>
      <c r="DD3391">
        <v>2</v>
      </c>
      <c r="DE3391">
        <v>2</v>
      </c>
      <c r="DF3391">
        <v>2</v>
      </c>
      <c r="DG3391">
        <v>2</v>
      </c>
      <c r="DH3391">
        <v>2</v>
      </c>
      <c r="DI3391">
        <v>2</v>
      </c>
      <c r="DJ3391">
        <v>2</v>
      </c>
      <c r="DK3391">
        <v>4</v>
      </c>
      <c r="DL3391">
        <v>4</v>
      </c>
      <c r="DM3391">
        <v>4</v>
      </c>
      <c r="DN3391">
        <v>5</v>
      </c>
      <c r="DO3391">
        <v>5</v>
      </c>
      <c r="DP3391">
        <v>6</v>
      </c>
      <c r="DQ3391">
        <v>6</v>
      </c>
      <c r="DR3391">
        <v>7</v>
      </c>
      <c r="DS3391">
        <v>8</v>
      </c>
      <c r="DT3391">
        <v>8</v>
      </c>
      <c r="DU3391">
        <v>9</v>
      </c>
      <c r="DV3391">
        <v>9</v>
      </c>
      <c r="DW3391">
        <v>9</v>
      </c>
      <c r="DX3391">
        <v>9</v>
      </c>
      <c r="DY3391">
        <v>9</v>
      </c>
      <c r="DZ3391">
        <v>9</v>
      </c>
      <c r="EA3391">
        <v>9</v>
      </c>
      <c r="EB3391">
        <v>10</v>
      </c>
      <c r="EC3391">
        <v>10</v>
      </c>
      <c r="ED3391">
        <v>10</v>
      </c>
      <c r="EE3391">
        <v>10</v>
      </c>
      <c r="EF3391">
        <v>10</v>
      </c>
      <c r="EG3391">
        <v>10</v>
      </c>
      <c r="EH3391">
        <v>10</v>
      </c>
      <c r="EI3391">
        <v>11</v>
      </c>
      <c r="EJ3391">
        <v>11</v>
      </c>
      <c r="EK3391">
        <v>11</v>
      </c>
      <c r="EL3391">
        <v>11</v>
      </c>
      <c r="EM3391">
        <v>11</v>
      </c>
      <c r="EN3391">
        <v>12</v>
      </c>
      <c r="EO3391">
        <v>13</v>
      </c>
      <c r="EP3391">
        <v>15</v>
      </c>
      <c r="EQ3391">
        <v>16</v>
      </c>
      <c r="ER3391">
        <v>17</v>
      </c>
      <c r="ES3391">
        <v>21</v>
      </c>
      <c r="ET3391">
        <v>23</v>
      </c>
      <c r="EU3391">
        <v>23</v>
      </c>
      <c r="EV3391">
        <v>25</v>
      </c>
      <c r="EW3391">
        <v>28</v>
      </c>
      <c r="EX3391">
        <v>29</v>
      </c>
    </row>
    <row r="3392" spans="2:154" x14ac:dyDescent="0.25">
      <c r="B3392" t="s">
        <v>572</v>
      </c>
      <c r="C3392">
        <v>38.338600769999999</v>
      </c>
      <c r="D3392">
        <v>-81.528570540000004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1</v>
      </c>
      <c r="BW3392">
        <v>3</v>
      </c>
      <c r="BX3392">
        <v>3</v>
      </c>
      <c r="BY3392">
        <v>4</v>
      </c>
      <c r="BZ3392">
        <v>4</v>
      </c>
      <c r="CA3392">
        <v>4</v>
      </c>
      <c r="CB3392">
        <v>4</v>
      </c>
      <c r="CC3392">
        <v>4</v>
      </c>
      <c r="CD3392">
        <v>4</v>
      </c>
      <c r="CE3392">
        <v>4</v>
      </c>
      <c r="CF3392">
        <v>4</v>
      </c>
      <c r="CG3392">
        <v>5</v>
      </c>
      <c r="CH3392">
        <v>5</v>
      </c>
      <c r="CI3392">
        <v>5</v>
      </c>
      <c r="CJ3392">
        <v>5</v>
      </c>
      <c r="CK3392">
        <v>5</v>
      </c>
      <c r="CL3392">
        <v>5</v>
      </c>
      <c r="CM3392">
        <v>6</v>
      </c>
      <c r="CN3392">
        <v>6</v>
      </c>
      <c r="CO3392">
        <v>6</v>
      </c>
      <c r="CP3392">
        <v>6</v>
      </c>
      <c r="CQ3392">
        <v>6</v>
      </c>
      <c r="CR3392">
        <v>6</v>
      </c>
      <c r="CS3392">
        <v>6</v>
      </c>
      <c r="CT3392">
        <v>6</v>
      </c>
      <c r="CU3392">
        <v>6</v>
      </c>
      <c r="CV3392">
        <v>6</v>
      </c>
      <c r="CW3392">
        <v>7</v>
      </c>
      <c r="CX3392">
        <v>8</v>
      </c>
      <c r="CY3392">
        <v>8</v>
      </c>
      <c r="CZ3392">
        <v>8</v>
      </c>
      <c r="DA3392">
        <v>8</v>
      </c>
      <c r="DB3392">
        <v>8</v>
      </c>
      <c r="DC3392">
        <v>8</v>
      </c>
      <c r="DD3392">
        <v>8</v>
      </c>
      <c r="DE3392">
        <v>8</v>
      </c>
      <c r="DF3392">
        <v>8</v>
      </c>
      <c r="DG3392">
        <v>8</v>
      </c>
      <c r="DH3392">
        <v>8</v>
      </c>
      <c r="DI3392">
        <v>8</v>
      </c>
      <c r="DJ3392">
        <v>8</v>
      </c>
      <c r="DK3392">
        <v>8</v>
      </c>
      <c r="DL3392">
        <v>8</v>
      </c>
      <c r="DM3392">
        <v>8</v>
      </c>
      <c r="DN3392">
        <v>8</v>
      </c>
      <c r="DO3392">
        <v>8</v>
      </c>
      <c r="DP3392">
        <v>9</v>
      </c>
      <c r="DQ3392">
        <v>9</v>
      </c>
      <c r="DR3392">
        <v>10</v>
      </c>
      <c r="DS3392">
        <v>10</v>
      </c>
      <c r="DT3392">
        <v>10</v>
      </c>
      <c r="DU3392">
        <v>10</v>
      </c>
      <c r="DV3392">
        <v>10</v>
      </c>
      <c r="DW3392">
        <v>14</v>
      </c>
      <c r="DX3392">
        <v>17</v>
      </c>
      <c r="DY3392">
        <v>20</v>
      </c>
      <c r="DZ3392">
        <v>23</v>
      </c>
      <c r="EA3392">
        <v>23</v>
      </c>
      <c r="EB3392">
        <v>24</v>
      </c>
      <c r="EC3392">
        <v>25</v>
      </c>
      <c r="ED3392">
        <v>25</v>
      </c>
      <c r="EE3392">
        <v>25</v>
      </c>
      <c r="EF3392">
        <v>25</v>
      </c>
      <c r="EG3392">
        <v>25</v>
      </c>
      <c r="EH3392">
        <v>25</v>
      </c>
      <c r="EI3392">
        <v>25</v>
      </c>
      <c r="EJ3392">
        <v>26</v>
      </c>
      <c r="EK3392">
        <v>26</v>
      </c>
      <c r="EL3392">
        <v>26</v>
      </c>
      <c r="EM3392">
        <v>26</v>
      </c>
      <c r="EN3392">
        <v>26</v>
      </c>
      <c r="EO3392">
        <v>26</v>
      </c>
      <c r="EP3392">
        <v>26</v>
      </c>
      <c r="EQ3392">
        <v>25</v>
      </c>
      <c r="ER3392">
        <v>26</v>
      </c>
      <c r="ES3392">
        <v>26</v>
      </c>
      <c r="ET3392">
        <v>27</v>
      </c>
      <c r="EU3392">
        <v>28</v>
      </c>
      <c r="EV3392">
        <v>28</v>
      </c>
      <c r="EW3392">
        <v>28</v>
      </c>
      <c r="EX3392">
        <v>28</v>
      </c>
    </row>
    <row r="3393" spans="2:154" x14ac:dyDescent="0.25">
      <c r="B3393" t="s">
        <v>572</v>
      </c>
      <c r="C3393">
        <v>38.994724900000001</v>
      </c>
      <c r="D3393">
        <v>-80.49988181000000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1</v>
      </c>
      <c r="CI3393">
        <v>1</v>
      </c>
      <c r="CJ3393">
        <v>1</v>
      </c>
      <c r="CK3393">
        <v>1</v>
      </c>
      <c r="CL3393">
        <v>1</v>
      </c>
      <c r="CM3393">
        <v>1</v>
      </c>
      <c r="CN3393">
        <v>1</v>
      </c>
      <c r="CO3393">
        <v>1</v>
      </c>
      <c r="CP3393">
        <v>1</v>
      </c>
      <c r="CQ3393">
        <v>3</v>
      </c>
      <c r="CR3393">
        <v>2</v>
      </c>
      <c r="CS3393">
        <v>2</v>
      </c>
      <c r="CT3393">
        <v>2</v>
      </c>
      <c r="CU3393">
        <v>2</v>
      </c>
      <c r="CV3393">
        <v>2</v>
      </c>
      <c r="CW3393">
        <v>2</v>
      </c>
      <c r="CX3393">
        <v>2</v>
      </c>
      <c r="CY3393">
        <v>3</v>
      </c>
      <c r="CZ3393">
        <v>3</v>
      </c>
      <c r="DA3393">
        <v>3</v>
      </c>
      <c r="DB3393">
        <v>3</v>
      </c>
      <c r="DC3393">
        <v>3</v>
      </c>
      <c r="DD3393">
        <v>3</v>
      </c>
      <c r="DE3393">
        <v>3</v>
      </c>
      <c r="DF3393">
        <v>3</v>
      </c>
      <c r="DG3393">
        <v>3</v>
      </c>
      <c r="DH3393">
        <v>3</v>
      </c>
      <c r="DI3393">
        <v>3</v>
      </c>
      <c r="DJ3393">
        <v>3</v>
      </c>
      <c r="DK3393">
        <v>3</v>
      </c>
      <c r="DL3393">
        <v>3</v>
      </c>
      <c r="DM3393">
        <v>3</v>
      </c>
      <c r="DN3393">
        <v>3</v>
      </c>
      <c r="DO3393">
        <v>3</v>
      </c>
      <c r="DP3393">
        <v>3</v>
      </c>
      <c r="DQ3393">
        <v>3</v>
      </c>
      <c r="DR3393">
        <v>3</v>
      </c>
      <c r="DS3393">
        <v>3</v>
      </c>
      <c r="DT3393">
        <v>3</v>
      </c>
      <c r="DU3393">
        <v>3</v>
      </c>
      <c r="DV3393">
        <v>3</v>
      </c>
      <c r="DW3393">
        <v>3</v>
      </c>
      <c r="DX3393">
        <v>4</v>
      </c>
      <c r="DY3393">
        <v>5</v>
      </c>
      <c r="DZ3393">
        <v>5</v>
      </c>
      <c r="EA3393">
        <v>5</v>
      </c>
      <c r="EB3393">
        <v>5</v>
      </c>
      <c r="EC3393">
        <v>5</v>
      </c>
      <c r="ED3393">
        <v>5</v>
      </c>
      <c r="EE3393">
        <v>6</v>
      </c>
      <c r="EF3393">
        <v>6</v>
      </c>
      <c r="EG3393">
        <v>6</v>
      </c>
      <c r="EH3393">
        <v>6</v>
      </c>
      <c r="EI3393">
        <v>6</v>
      </c>
      <c r="EJ3393">
        <v>6</v>
      </c>
      <c r="EK3393">
        <v>6</v>
      </c>
      <c r="EL3393">
        <v>8</v>
      </c>
      <c r="EM3393">
        <v>8</v>
      </c>
      <c r="EN3393">
        <v>9</v>
      </c>
      <c r="EO3393">
        <v>9</v>
      </c>
      <c r="EP3393">
        <v>10</v>
      </c>
      <c r="EQ3393">
        <v>10</v>
      </c>
      <c r="ER3393">
        <v>11</v>
      </c>
      <c r="ES3393">
        <v>11</v>
      </c>
      <c r="ET3393">
        <v>11</v>
      </c>
      <c r="EU3393">
        <v>11</v>
      </c>
      <c r="EV3393">
        <v>11</v>
      </c>
      <c r="EW3393">
        <v>11</v>
      </c>
      <c r="EX3393">
        <v>11</v>
      </c>
    </row>
    <row r="3394" spans="2:154" x14ac:dyDescent="0.25">
      <c r="B3394" t="s">
        <v>572</v>
      </c>
      <c r="C3394">
        <v>38.172153999999999</v>
      </c>
      <c r="D3394">
        <v>-82.0701795300000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1</v>
      </c>
      <c r="BL3394">
        <v>1</v>
      </c>
      <c r="BM3394">
        <v>1</v>
      </c>
      <c r="BN3394">
        <v>1</v>
      </c>
      <c r="BO3394">
        <v>1</v>
      </c>
      <c r="BP3394">
        <v>1</v>
      </c>
      <c r="BQ3394">
        <v>1</v>
      </c>
      <c r="BR3394">
        <v>1</v>
      </c>
      <c r="BS3394">
        <v>1</v>
      </c>
      <c r="BT3394">
        <v>1</v>
      </c>
      <c r="BU3394">
        <v>1</v>
      </c>
      <c r="BV3394">
        <v>2</v>
      </c>
      <c r="BW3394">
        <v>4</v>
      </c>
      <c r="BX3394">
        <v>6</v>
      </c>
      <c r="BY3394">
        <v>6</v>
      </c>
      <c r="BZ3394">
        <v>7</v>
      </c>
      <c r="CA3394">
        <v>7</v>
      </c>
      <c r="CB3394">
        <v>9</v>
      </c>
      <c r="CC3394">
        <v>9</v>
      </c>
      <c r="CD3394">
        <v>9</v>
      </c>
      <c r="CE3394">
        <v>9</v>
      </c>
      <c r="CF3394">
        <v>9</v>
      </c>
      <c r="CG3394">
        <v>11</v>
      </c>
      <c r="CH3394">
        <v>11</v>
      </c>
      <c r="CI3394">
        <v>11</v>
      </c>
      <c r="CJ3394">
        <v>13</v>
      </c>
      <c r="CK3394">
        <v>13</v>
      </c>
      <c r="CL3394">
        <v>13</v>
      </c>
      <c r="CM3394">
        <v>13</v>
      </c>
      <c r="CN3394">
        <v>13</v>
      </c>
      <c r="CO3394">
        <v>13</v>
      </c>
      <c r="CP3394">
        <v>13</v>
      </c>
      <c r="CQ3394">
        <v>18</v>
      </c>
      <c r="CR3394">
        <v>18</v>
      </c>
      <c r="CS3394">
        <v>18</v>
      </c>
      <c r="CT3394">
        <v>20</v>
      </c>
      <c r="CU3394">
        <v>23</v>
      </c>
      <c r="CV3394">
        <v>23</v>
      </c>
      <c r="CW3394">
        <v>23</v>
      </c>
      <c r="CX3394">
        <v>23</v>
      </c>
      <c r="CY3394">
        <v>23</v>
      </c>
      <c r="CZ3394">
        <v>24</v>
      </c>
      <c r="DA3394">
        <v>24</v>
      </c>
      <c r="DB3394">
        <v>24</v>
      </c>
      <c r="DC3394">
        <v>24</v>
      </c>
      <c r="DD3394">
        <v>24</v>
      </c>
      <c r="DE3394">
        <v>24</v>
      </c>
      <c r="DF3394">
        <v>25</v>
      </c>
      <c r="DG3394">
        <v>25</v>
      </c>
      <c r="DH3394">
        <v>25</v>
      </c>
      <c r="DI3394">
        <v>29</v>
      </c>
      <c r="DJ3394">
        <v>29</v>
      </c>
      <c r="DK3394">
        <v>29</v>
      </c>
      <c r="DL3394">
        <v>30</v>
      </c>
      <c r="DM3394">
        <v>29</v>
      </c>
      <c r="DN3394">
        <v>29</v>
      </c>
      <c r="DO3394">
        <v>29</v>
      </c>
      <c r="DP3394">
        <v>29</v>
      </c>
      <c r="DQ3394">
        <v>29</v>
      </c>
      <c r="DR3394">
        <v>29</v>
      </c>
      <c r="DS3394">
        <v>29</v>
      </c>
      <c r="DT3394">
        <v>30</v>
      </c>
      <c r="DU3394">
        <v>30</v>
      </c>
      <c r="DV3394">
        <v>30</v>
      </c>
      <c r="DW3394">
        <v>30</v>
      </c>
      <c r="DX3394">
        <v>30</v>
      </c>
      <c r="DY3394">
        <v>30</v>
      </c>
      <c r="DZ3394">
        <v>30</v>
      </c>
      <c r="EA3394">
        <v>30</v>
      </c>
      <c r="EB3394">
        <v>30</v>
      </c>
      <c r="EC3394">
        <v>31</v>
      </c>
      <c r="ED3394">
        <v>31</v>
      </c>
      <c r="EE3394">
        <v>31</v>
      </c>
      <c r="EF3394">
        <v>31</v>
      </c>
      <c r="EG3394">
        <v>31</v>
      </c>
      <c r="EH3394">
        <v>31</v>
      </c>
      <c r="EI3394">
        <v>32</v>
      </c>
      <c r="EJ3394">
        <v>32</v>
      </c>
      <c r="EK3394">
        <v>32</v>
      </c>
      <c r="EL3394">
        <v>32</v>
      </c>
      <c r="EM3394">
        <v>35</v>
      </c>
      <c r="EN3394">
        <v>35</v>
      </c>
      <c r="EO3394">
        <v>37</v>
      </c>
      <c r="EP3394">
        <v>39</v>
      </c>
      <c r="EQ3394">
        <v>40</v>
      </c>
      <c r="ER3394">
        <v>41</v>
      </c>
      <c r="ES3394">
        <v>44</v>
      </c>
      <c r="ET3394">
        <v>45</v>
      </c>
      <c r="EU3394">
        <v>46</v>
      </c>
      <c r="EV3394">
        <v>46</v>
      </c>
      <c r="EW3394">
        <v>46</v>
      </c>
      <c r="EX3394">
        <v>46</v>
      </c>
    </row>
    <row r="3395" spans="2:154" x14ac:dyDescent="0.25">
      <c r="B3395" t="s">
        <v>572</v>
      </c>
      <c r="C3395">
        <v>37.829988899999996</v>
      </c>
      <c r="D3395">
        <v>-81.935285710000002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1</v>
      </c>
      <c r="BM3395">
        <v>1</v>
      </c>
      <c r="BN3395">
        <v>1</v>
      </c>
      <c r="BO3395">
        <v>2</v>
      </c>
      <c r="BP3395">
        <v>3</v>
      </c>
      <c r="BQ3395">
        <v>3</v>
      </c>
      <c r="BR3395">
        <v>3</v>
      </c>
      <c r="BS3395">
        <v>3</v>
      </c>
      <c r="BT3395">
        <v>3</v>
      </c>
      <c r="BU3395">
        <v>3</v>
      </c>
      <c r="BV3395">
        <v>3</v>
      </c>
      <c r="BW3395">
        <v>3</v>
      </c>
      <c r="BX3395">
        <v>3</v>
      </c>
      <c r="BY3395">
        <v>3</v>
      </c>
      <c r="BZ3395">
        <v>4</v>
      </c>
      <c r="CA3395">
        <v>4</v>
      </c>
      <c r="CB3395">
        <v>4</v>
      </c>
      <c r="CC3395">
        <v>4</v>
      </c>
      <c r="CD3395">
        <v>4</v>
      </c>
      <c r="CE3395">
        <v>4</v>
      </c>
      <c r="CF3395">
        <v>4</v>
      </c>
      <c r="CG3395">
        <v>4</v>
      </c>
      <c r="CH3395">
        <v>4</v>
      </c>
      <c r="CI3395">
        <v>4</v>
      </c>
      <c r="CJ3395">
        <v>4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4</v>
      </c>
      <c r="CR3395">
        <v>4</v>
      </c>
      <c r="CS3395">
        <v>4</v>
      </c>
      <c r="CT3395">
        <v>4</v>
      </c>
      <c r="CU3395">
        <v>4</v>
      </c>
      <c r="CV3395">
        <v>6</v>
      </c>
      <c r="CW3395">
        <v>4</v>
      </c>
      <c r="CX3395">
        <v>4</v>
      </c>
      <c r="CY3395">
        <v>4</v>
      </c>
      <c r="CZ3395">
        <v>4</v>
      </c>
      <c r="DA3395">
        <v>5</v>
      </c>
      <c r="DB3395">
        <v>5</v>
      </c>
      <c r="DC3395">
        <v>5</v>
      </c>
      <c r="DD3395">
        <v>5</v>
      </c>
      <c r="DE3395">
        <v>5</v>
      </c>
      <c r="DF3395">
        <v>5</v>
      </c>
      <c r="DG3395">
        <v>5</v>
      </c>
      <c r="DH3395">
        <v>5</v>
      </c>
      <c r="DI3395">
        <v>5</v>
      </c>
      <c r="DJ3395">
        <v>5</v>
      </c>
      <c r="DK3395">
        <v>5</v>
      </c>
      <c r="DL3395">
        <v>5</v>
      </c>
      <c r="DM3395">
        <v>5</v>
      </c>
      <c r="DN3395">
        <v>7</v>
      </c>
      <c r="DO3395">
        <v>8</v>
      </c>
      <c r="DP3395">
        <v>14</v>
      </c>
      <c r="DQ3395">
        <v>14</v>
      </c>
      <c r="DR3395">
        <v>14</v>
      </c>
      <c r="DS3395">
        <v>15</v>
      </c>
      <c r="DT3395">
        <v>16</v>
      </c>
      <c r="DU3395">
        <v>16</v>
      </c>
      <c r="DV3395">
        <v>16</v>
      </c>
      <c r="DW3395">
        <v>16</v>
      </c>
      <c r="DX3395">
        <v>16</v>
      </c>
      <c r="DY3395">
        <v>16</v>
      </c>
      <c r="DZ3395">
        <v>16</v>
      </c>
      <c r="EA3395">
        <v>16</v>
      </c>
      <c r="EB3395">
        <v>16</v>
      </c>
      <c r="EC3395">
        <v>16</v>
      </c>
      <c r="ED3395">
        <v>16</v>
      </c>
      <c r="EE3395">
        <v>16</v>
      </c>
      <c r="EF3395">
        <v>16</v>
      </c>
      <c r="EG3395">
        <v>16</v>
      </c>
      <c r="EH3395">
        <v>16</v>
      </c>
      <c r="EI3395">
        <v>16</v>
      </c>
      <c r="EJ3395">
        <v>16</v>
      </c>
      <c r="EK3395">
        <v>16</v>
      </c>
      <c r="EL3395">
        <v>16</v>
      </c>
      <c r="EM3395">
        <v>16</v>
      </c>
      <c r="EN3395">
        <v>16</v>
      </c>
      <c r="EO3395">
        <v>16</v>
      </c>
      <c r="EP3395">
        <v>20</v>
      </c>
      <c r="EQ3395">
        <v>20</v>
      </c>
      <c r="ER3395">
        <v>22</v>
      </c>
      <c r="ES3395">
        <v>24</v>
      </c>
      <c r="ET3395">
        <v>22</v>
      </c>
      <c r="EU3395">
        <v>22</v>
      </c>
      <c r="EV3395">
        <v>21</v>
      </c>
      <c r="EW3395">
        <v>22</v>
      </c>
      <c r="EX3395">
        <v>22</v>
      </c>
    </row>
    <row r="3396" spans="2:154" x14ac:dyDescent="0.25">
      <c r="B3396" t="s">
        <v>572</v>
      </c>
      <c r="C3396">
        <v>37.380029389999997</v>
      </c>
      <c r="D3396">
        <v>-81.650836690000006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1</v>
      </c>
      <c r="BT3396">
        <v>1</v>
      </c>
      <c r="BU3396">
        <v>1</v>
      </c>
      <c r="BV3396">
        <v>1</v>
      </c>
      <c r="BW3396">
        <v>2</v>
      </c>
      <c r="BX3396">
        <v>2</v>
      </c>
      <c r="BY3396">
        <v>3</v>
      </c>
      <c r="BZ3396">
        <v>3</v>
      </c>
      <c r="CA3396">
        <v>3</v>
      </c>
      <c r="CB3396">
        <v>4</v>
      </c>
      <c r="CC3396">
        <v>4</v>
      </c>
      <c r="CD3396">
        <v>4</v>
      </c>
      <c r="CE3396">
        <v>4</v>
      </c>
      <c r="CF3396">
        <v>4</v>
      </c>
      <c r="CG3396">
        <v>6</v>
      </c>
      <c r="CH3396">
        <v>8</v>
      </c>
      <c r="CI3396">
        <v>8</v>
      </c>
      <c r="CJ3396">
        <v>8</v>
      </c>
      <c r="CK3396">
        <v>8</v>
      </c>
      <c r="CL3396">
        <v>8</v>
      </c>
      <c r="CM3396">
        <v>8</v>
      </c>
      <c r="CN3396">
        <v>8</v>
      </c>
      <c r="CO3396">
        <v>9</v>
      </c>
      <c r="CP3396">
        <v>9</v>
      </c>
      <c r="CQ3396">
        <v>15</v>
      </c>
      <c r="CR3396">
        <v>16</v>
      </c>
      <c r="CS3396">
        <v>16</v>
      </c>
      <c r="CT3396">
        <v>16</v>
      </c>
      <c r="CU3396">
        <v>16</v>
      </c>
      <c r="CV3396">
        <v>16</v>
      </c>
      <c r="CW3396">
        <v>17</v>
      </c>
      <c r="CX3396">
        <v>21</v>
      </c>
      <c r="CY3396">
        <v>22</v>
      </c>
      <c r="CZ3396">
        <v>22</v>
      </c>
      <c r="DA3396">
        <v>22</v>
      </c>
      <c r="DB3396">
        <v>23</v>
      </c>
      <c r="DC3396">
        <v>23</v>
      </c>
      <c r="DD3396">
        <v>23</v>
      </c>
      <c r="DE3396">
        <v>23</v>
      </c>
      <c r="DF3396">
        <v>23</v>
      </c>
      <c r="DG3396">
        <v>23</v>
      </c>
      <c r="DH3396">
        <v>23</v>
      </c>
      <c r="DI3396">
        <v>23</v>
      </c>
      <c r="DJ3396">
        <v>23</v>
      </c>
      <c r="DK3396">
        <v>23</v>
      </c>
      <c r="DL3396">
        <v>23</v>
      </c>
      <c r="DM3396">
        <v>23</v>
      </c>
      <c r="DN3396">
        <v>23</v>
      </c>
      <c r="DO3396">
        <v>23</v>
      </c>
      <c r="DP3396">
        <v>23</v>
      </c>
      <c r="DQ3396">
        <v>23</v>
      </c>
      <c r="DR3396">
        <v>23</v>
      </c>
      <c r="DS3396">
        <v>24</v>
      </c>
      <c r="DT3396">
        <v>24</v>
      </c>
      <c r="DU3396">
        <v>24</v>
      </c>
      <c r="DV3396">
        <v>24</v>
      </c>
      <c r="DW3396">
        <v>24</v>
      </c>
      <c r="DX3396">
        <v>24</v>
      </c>
      <c r="DY3396">
        <v>24</v>
      </c>
      <c r="DZ3396">
        <v>24</v>
      </c>
      <c r="EA3396">
        <v>24</v>
      </c>
      <c r="EB3396">
        <v>24</v>
      </c>
      <c r="EC3396">
        <v>24</v>
      </c>
      <c r="ED3396">
        <v>24</v>
      </c>
      <c r="EE3396">
        <v>24</v>
      </c>
      <c r="EF3396">
        <v>24</v>
      </c>
      <c r="EG3396">
        <v>24</v>
      </c>
      <c r="EH3396">
        <v>24</v>
      </c>
      <c r="EI3396">
        <v>24</v>
      </c>
      <c r="EJ3396">
        <v>24</v>
      </c>
      <c r="EK3396">
        <v>24</v>
      </c>
      <c r="EL3396">
        <v>24</v>
      </c>
      <c r="EM3396">
        <v>24</v>
      </c>
      <c r="EN3396">
        <v>24</v>
      </c>
      <c r="EO3396">
        <v>24</v>
      </c>
      <c r="EP3396">
        <v>24</v>
      </c>
      <c r="EQ3396">
        <v>24</v>
      </c>
      <c r="ER3396">
        <v>24</v>
      </c>
      <c r="ES3396">
        <v>24</v>
      </c>
      <c r="ET3396">
        <v>24</v>
      </c>
      <c r="EU3396">
        <v>24</v>
      </c>
      <c r="EV3396">
        <v>24</v>
      </c>
      <c r="EW3396">
        <v>24</v>
      </c>
      <c r="EX3396">
        <v>24</v>
      </c>
    </row>
    <row r="3397" spans="2:154" x14ac:dyDescent="0.25">
      <c r="B3397" t="s">
        <v>572</v>
      </c>
      <c r="C3397">
        <v>39.509845419999998</v>
      </c>
      <c r="D3397">
        <v>-80.2424465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1</v>
      </c>
      <c r="CC3397">
        <v>1</v>
      </c>
      <c r="CD3397">
        <v>1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4</v>
      </c>
      <c r="CL3397">
        <v>4</v>
      </c>
      <c r="CM3397">
        <v>4</v>
      </c>
      <c r="CN3397">
        <v>4</v>
      </c>
      <c r="CO3397">
        <v>4</v>
      </c>
      <c r="CP3397">
        <v>4</v>
      </c>
      <c r="CQ3397">
        <v>5</v>
      </c>
      <c r="CR3397">
        <v>5</v>
      </c>
      <c r="CS3397">
        <v>5</v>
      </c>
      <c r="CT3397">
        <v>5</v>
      </c>
      <c r="CU3397">
        <v>5</v>
      </c>
      <c r="CV3397">
        <v>5</v>
      </c>
      <c r="CW3397">
        <v>5</v>
      </c>
      <c r="CX3397">
        <v>5</v>
      </c>
      <c r="CY3397">
        <v>5</v>
      </c>
      <c r="CZ3397">
        <v>5</v>
      </c>
      <c r="DA3397">
        <v>5</v>
      </c>
      <c r="DB3397">
        <v>5</v>
      </c>
      <c r="DC3397">
        <v>5</v>
      </c>
      <c r="DD3397">
        <v>5</v>
      </c>
      <c r="DE3397">
        <v>5</v>
      </c>
      <c r="DF3397">
        <v>5</v>
      </c>
      <c r="DG3397">
        <v>5</v>
      </c>
      <c r="DH3397">
        <v>5</v>
      </c>
      <c r="DI3397">
        <v>5</v>
      </c>
      <c r="DJ3397">
        <v>5</v>
      </c>
      <c r="DK3397">
        <v>5</v>
      </c>
      <c r="DL3397">
        <v>5</v>
      </c>
      <c r="DM3397">
        <v>5</v>
      </c>
      <c r="DN3397">
        <v>5</v>
      </c>
      <c r="DO3397">
        <v>5</v>
      </c>
      <c r="DP3397">
        <v>5</v>
      </c>
      <c r="DQ3397">
        <v>5</v>
      </c>
      <c r="DR3397">
        <v>5</v>
      </c>
      <c r="DS3397">
        <v>5</v>
      </c>
      <c r="DT3397">
        <v>5</v>
      </c>
      <c r="DU3397">
        <v>5</v>
      </c>
      <c r="DV3397">
        <v>5</v>
      </c>
      <c r="DW3397">
        <v>5</v>
      </c>
      <c r="DX3397">
        <v>5</v>
      </c>
      <c r="DY3397">
        <v>5</v>
      </c>
      <c r="DZ3397">
        <v>5</v>
      </c>
      <c r="EA3397">
        <v>5</v>
      </c>
      <c r="EB3397">
        <v>5</v>
      </c>
      <c r="EC3397">
        <v>5</v>
      </c>
      <c r="ED3397">
        <v>5</v>
      </c>
      <c r="EE3397">
        <v>5</v>
      </c>
      <c r="EF3397">
        <v>5</v>
      </c>
      <c r="EG3397">
        <v>5</v>
      </c>
      <c r="EH3397">
        <v>5</v>
      </c>
      <c r="EI3397">
        <v>5</v>
      </c>
      <c r="EJ3397">
        <v>5</v>
      </c>
      <c r="EK3397">
        <v>5</v>
      </c>
      <c r="EL3397">
        <v>5</v>
      </c>
      <c r="EM3397">
        <v>5</v>
      </c>
      <c r="EN3397">
        <v>5</v>
      </c>
      <c r="EO3397">
        <v>5</v>
      </c>
      <c r="EP3397">
        <v>5</v>
      </c>
      <c r="EQ3397">
        <v>5</v>
      </c>
      <c r="ER3397">
        <v>5</v>
      </c>
      <c r="ES3397">
        <v>6</v>
      </c>
      <c r="ET3397">
        <v>6</v>
      </c>
      <c r="EU3397">
        <v>6</v>
      </c>
      <c r="EV3397">
        <v>6</v>
      </c>
      <c r="EW3397">
        <v>6</v>
      </c>
      <c r="EX3397">
        <v>6</v>
      </c>
    </row>
    <row r="3398" spans="2:154" x14ac:dyDescent="0.25">
      <c r="B3398" t="s">
        <v>572</v>
      </c>
      <c r="C3398">
        <v>39.860643619999998</v>
      </c>
      <c r="D3398">
        <v>-80.665910620000005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1</v>
      </c>
      <c r="BF3398">
        <v>1</v>
      </c>
      <c r="BG3398">
        <v>1</v>
      </c>
      <c r="BH3398">
        <v>8</v>
      </c>
      <c r="BI3398">
        <v>8</v>
      </c>
      <c r="BJ3398">
        <v>8</v>
      </c>
      <c r="BK3398">
        <v>9</v>
      </c>
      <c r="BL3398">
        <v>9</v>
      </c>
      <c r="BM3398">
        <v>10</v>
      </c>
      <c r="BN3398">
        <v>10</v>
      </c>
      <c r="BO3398">
        <v>10</v>
      </c>
      <c r="BP3398">
        <v>13</v>
      </c>
      <c r="BQ3398">
        <v>14</v>
      </c>
      <c r="BR3398">
        <v>17</v>
      </c>
      <c r="BS3398">
        <v>20</v>
      </c>
      <c r="BT3398">
        <v>23</v>
      </c>
      <c r="BU3398">
        <v>24</v>
      </c>
      <c r="BV3398">
        <v>25</v>
      </c>
      <c r="BW3398">
        <v>25</v>
      </c>
      <c r="BX3398">
        <v>26</v>
      </c>
      <c r="BY3398">
        <v>27</v>
      </c>
      <c r="BZ3398">
        <v>36</v>
      </c>
      <c r="CA3398">
        <v>37</v>
      </c>
      <c r="CB3398">
        <v>38</v>
      </c>
      <c r="CC3398">
        <v>38</v>
      </c>
      <c r="CD3398">
        <v>38</v>
      </c>
      <c r="CE3398">
        <v>38</v>
      </c>
      <c r="CF3398">
        <v>38</v>
      </c>
      <c r="CG3398">
        <v>39</v>
      </c>
      <c r="CH3398">
        <v>40</v>
      </c>
      <c r="CI3398">
        <v>41</v>
      </c>
      <c r="CJ3398">
        <v>42</v>
      </c>
      <c r="CK3398">
        <v>42</v>
      </c>
      <c r="CL3398">
        <v>43</v>
      </c>
      <c r="CM3398">
        <v>45</v>
      </c>
      <c r="CN3398">
        <v>47</v>
      </c>
      <c r="CO3398">
        <v>49</v>
      </c>
      <c r="CP3398">
        <v>51</v>
      </c>
      <c r="CQ3398">
        <v>58</v>
      </c>
      <c r="CR3398">
        <v>57</v>
      </c>
      <c r="CS3398">
        <v>59</v>
      </c>
      <c r="CT3398">
        <v>72</v>
      </c>
      <c r="CU3398">
        <v>83</v>
      </c>
      <c r="CV3398">
        <v>91</v>
      </c>
      <c r="CW3398">
        <v>106</v>
      </c>
      <c r="CX3398">
        <v>109</v>
      </c>
      <c r="CY3398">
        <v>110</v>
      </c>
      <c r="CZ3398">
        <v>116</v>
      </c>
      <c r="DA3398">
        <v>120</v>
      </c>
      <c r="DB3398">
        <v>128</v>
      </c>
      <c r="DC3398">
        <v>131</v>
      </c>
      <c r="DD3398">
        <v>137</v>
      </c>
      <c r="DE3398">
        <v>140</v>
      </c>
      <c r="DF3398">
        <v>164</v>
      </c>
      <c r="DG3398">
        <v>168</v>
      </c>
      <c r="DH3398">
        <v>175</v>
      </c>
      <c r="DI3398">
        <v>180</v>
      </c>
      <c r="DJ3398">
        <v>187</v>
      </c>
      <c r="DK3398">
        <v>191</v>
      </c>
      <c r="DL3398">
        <v>193</v>
      </c>
      <c r="DM3398">
        <v>202</v>
      </c>
      <c r="DN3398">
        <v>208</v>
      </c>
      <c r="DO3398">
        <v>214</v>
      </c>
      <c r="DP3398">
        <v>220</v>
      </c>
      <c r="DQ3398">
        <v>223</v>
      </c>
      <c r="DR3398">
        <v>224</v>
      </c>
      <c r="DS3398">
        <v>228</v>
      </c>
      <c r="DT3398">
        <v>233</v>
      </c>
      <c r="DU3398">
        <v>237</v>
      </c>
      <c r="DV3398">
        <v>238</v>
      </c>
      <c r="DW3398">
        <v>244</v>
      </c>
      <c r="DX3398">
        <v>248</v>
      </c>
      <c r="DY3398">
        <v>249</v>
      </c>
      <c r="DZ3398">
        <v>250</v>
      </c>
      <c r="EA3398">
        <v>255</v>
      </c>
      <c r="EB3398">
        <v>261</v>
      </c>
      <c r="EC3398">
        <v>273</v>
      </c>
      <c r="ED3398">
        <v>277</v>
      </c>
      <c r="EE3398">
        <v>278</v>
      </c>
      <c r="EF3398">
        <v>282</v>
      </c>
      <c r="EG3398">
        <v>283</v>
      </c>
      <c r="EH3398">
        <v>285</v>
      </c>
      <c r="EI3398">
        <v>287</v>
      </c>
      <c r="EJ3398">
        <v>289</v>
      </c>
      <c r="EK3398">
        <v>295</v>
      </c>
      <c r="EL3398">
        <v>295</v>
      </c>
      <c r="EM3398">
        <v>297</v>
      </c>
      <c r="EN3398">
        <v>295</v>
      </c>
      <c r="EO3398">
        <v>296</v>
      </c>
      <c r="EP3398">
        <v>302</v>
      </c>
      <c r="EQ3398">
        <v>303</v>
      </c>
      <c r="ER3398">
        <v>304</v>
      </c>
      <c r="ES3398">
        <v>305</v>
      </c>
      <c r="ET3398">
        <v>308</v>
      </c>
      <c r="EU3398">
        <v>310</v>
      </c>
      <c r="EV3398">
        <v>315</v>
      </c>
      <c r="EW3398">
        <v>319</v>
      </c>
      <c r="EX3398">
        <v>326</v>
      </c>
    </row>
    <row r="3399" spans="2:154" x14ac:dyDescent="0.25">
      <c r="B3399" t="s">
        <v>572</v>
      </c>
      <c r="C3399">
        <v>38.770717990000001</v>
      </c>
      <c r="D3399">
        <v>-82.02524219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1</v>
      </c>
      <c r="BS3399">
        <v>1</v>
      </c>
      <c r="BT3399">
        <v>1</v>
      </c>
      <c r="BU3399">
        <v>1</v>
      </c>
      <c r="BV3399">
        <v>1</v>
      </c>
      <c r="BW3399">
        <v>1</v>
      </c>
      <c r="BX3399">
        <v>1</v>
      </c>
      <c r="BY3399">
        <v>2</v>
      </c>
      <c r="BZ3399">
        <v>2</v>
      </c>
      <c r="CA3399">
        <v>2</v>
      </c>
      <c r="CB3399">
        <v>3</v>
      </c>
      <c r="CC3399">
        <v>3</v>
      </c>
      <c r="CD3399">
        <v>3</v>
      </c>
      <c r="CE3399">
        <v>3</v>
      </c>
      <c r="CF3399">
        <v>3</v>
      </c>
      <c r="CG3399">
        <v>3</v>
      </c>
      <c r="CH3399">
        <v>3</v>
      </c>
      <c r="CI3399">
        <v>3</v>
      </c>
      <c r="CJ3399">
        <v>3</v>
      </c>
      <c r="CK3399">
        <v>3</v>
      </c>
      <c r="CL3399">
        <v>3</v>
      </c>
      <c r="CM3399">
        <v>3</v>
      </c>
      <c r="CN3399">
        <v>3</v>
      </c>
      <c r="CO3399">
        <v>3</v>
      </c>
      <c r="CP3399">
        <v>3</v>
      </c>
      <c r="CQ3399">
        <v>4</v>
      </c>
      <c r="CR3399">
        <v>4</v>
      </c>
      <c r="CS3399">
        <v>4</v>
      </c>
      <c r="CT3399">
        <v>4</v>
      </c>
      <c r="CU3399">
        <v>4</v>
      </c>
      <c r="CV3399">
        <v>4</v>
      </c>
      <c r="CW3399">
        <v>4</v>
      </c>
      <c r="CX3399">
        <v>4</v>
      </c>
      <c r="CY3399">
        <v>4</v>
      </c>
      <c r="CZ3399">
        <v>4</v>
      </c>
      <c r="DA3399">
        <v>4</v>
      </c>
      <c r="DB3399">
        <v>4</v>
      </c>
      <c r="DC3399">
        <v>4</v>
      </c>
      <c r="DD3399">
        <v>4</v>
      </c>
      <c r="DE3399">
        <v>4</v>
      </c>
      <c r="DF3399">
        <v>4</v>
      </c>
      <c r="DG3399">
        <v>4</v>
      </c>
      <c r="DH3399">
        <v>5</v>
      </c>
      <c r="DI3399">
        <v>5</v>
      </c>
      <c r="DJ3399">
        <v>5</v>
      </c>
      <c r="DK3399">
        <v>5</v>
      </c>
      <c r="DL3399">
        <v>5</v>
      </c>
      <c r="DM3399">
        <v>5</v>
      </c>
      <c r="DN3399">
        <v>5</v>
      </c>
      <c r="DO3399">
        <v>5</v>
      </c>
      <c r="DP3399">
        <v>5</v>
      </c>
      <c r="DQ3399">
        <v>5</v>
      </c>
      <c r="DR3399">
        <v>5</v>
      </c>
      <c r="DS3399">
        <v>5</v>
      </c>
      <c r="DT3399">
        <v>5</v>
      </c>
      <c r="DU3399">
        <v>5</v>
      </c>
      <c r="DV3399">
        <v>5</v>
      </c>
      <c r="DW3399">
        <v>5</v>
      </c>
      <c r="DX3399">
        <v>5</v>
      </c>
      <c r="DY3399">
        <v>5</v>
      </c>
      <c r="DZ3399">
        <v>5</v>
      </c>
      <c r="EA3399">
        <v>5</v>
      </c>
      <c r="EB3399">
        <v>5</v>
      </c>
      <c r="EC3399">
        <v>5</v>
      </c>
      <c r="ED3399">
        <v>5</v>
      </c>
      <c r="EE3399">
        <v>5</v>
      </c>
      <c r="EF3399">
        <v>5</v>
      </c>
      <c r="EG3399">
        <v>5</v>
      </c>
      <c r="EH3399">
        <v>5</v>
      </c>
      <c r="EI3399">
        <v>5</v>
      </c>
      <c r="EJ3399">
        <v>5</v>
      </c>
      <c r="EK3399">
        <v>5</v>
      </c>
      <c r="EL3399">
        <v>5</v>
      </c>
      <c r="EM3399">
        <v>5</v>
      </c>
      <c r="EN3399">
        <v>5</v>
      </c>
      <c r="EO3399">
        <v>5</v>
      </c>
      <c r="EP3399">
        <v>5</v>
      </c>
      <c r="EQ3399">
        <v>5</v>
      </c>
      <c r="ER3399">
        <v>5</v>
      </c>
      <c r="ES3399">
        <v>5</v>
      </c>
      <c r="ET3399">
        <v>5</v>
      </c>
      <c r="EU3399">
        <v>5</v>
      </c>
      <c r="EV3399">
        <v>5</v>
      </c>
      <c r="EW3399">
        <v>5</v>
      </c>
      <c r="EX3399">
        <v>5</v>
      </c>
    </row>
    <row r="3400" spans="2:154" x14ac:dyDescent="0.25">
      <c r="B3400" t="s">
        <v>572</v>
      </c>
      <c r="C3400">
        <v>37.404811690000002</v>
      </c>
      <c r="D3400">
        <v>-81.110231420000005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1</v>
      </c>
      <c r="CH3400">
        <v>1</v>
      </c>
      <c r="CI3400">
        <v>1</v>
      </c>
      <c r="CJ3400">
        <v>1</v>
      </c>
      <c r="CK3400">
        <v>1</v>
      </c>
      <c r="CL3400">
        <v>1</v>
      </c>
      <c r="CM3400">
        <v>1</v>
      </c>
      <c r="CN3400">
        <v>1</v>
      </c>
      <c r="CO3400">
        <v>1</v>
      </c>
      <c r="CP3400">
        <v>1</v>
      </c>
      <c r="CQ3400">
        <v>3</v>
      </c>
      <c r="CR3400">
        <v>3</v>
      </c>
      <c r="CS3400">
        <v>3</v>
      </c>
      <c r="CT3400">
        <v>3</v>
      </c>
      <c r="CU3400">
        <v>3</v>
      </c>
      <c r="CV3400">
        <v>3</v>
      </c>
      <c r="CW3400">
        <v>3</v>
      </c>
      <c r="CX3400">
        <v>3</v>
      </c>
      <c r="CY3400">
        <v>3</v>
      </c>
      <c r="CZ3400">
        <v>3</v>
      </c>
      <c r="DA3400">
        <v>3</v>
      </c>
      <c r="DB3400">
        <v>3</v>
      </c>
      <c r="DC3400">
        <v>3</v>
      </c>
      <c r="DD3400">
        <v>3</v>
      </c>
      <c r="DE3400">
        <v>3</v>
      </c>
      <c r="DF3400">
        <v>3</v>
      </c>
      <c r="DG3400">
        <v>3</v>
      </c>
      <c r="DH3400">
        <v>3</v>
      </c>
      <c r="DI3400">
        <v>3</v>
      </c>
      <c r="DJ3400">
        <v>3</v>
      </c>
      <c r="DK3400">
        <v>3</v>
      </c>
      <c r="DL3400">
        <v>3</v>
      </c>
      <c r="DM3400">
        <v>3</v>
      </c>
      <c r="DN3400">
        <v>3</v>
      </c>
      <c r="DO3400">
        <v>3</v>
      </c>
      <c r="DP3400">
        <v>6</v>
      </c>
      <c r="DQ3400">
        <v>6</v>
      </c>
      <c r="DR3400">
        <v>7</v>
      </c>
      <c r="DS3400">
        <v>7</v>
      </c>
      <c r="DT3400">
        <v>8</v>
      </c>
      <c r="DU3400">
        <v>9</v>
      </c>
      <c r="DV3400">
        <v>9</v>
      </c>
      <c r="DW3400">
        <v>9</v>
      </c>
      <c r="DX3400">
        <v>10</v>
      </c>
      <c r="DY3400">
        <v>10</v>
      </c>
      <c r="DZ3400">
        <v>10</v>
      </c>
      <c r="EA3400">
        <v>12</v>
      </c>
      <c r="EB3400">
        <v>12</v>
      </c>
      <c r="EC3400">
        <v>12</v>
      </c>
      <c r="ED3400">
        <v>12</v>
      </c>
      <c r="EE3400">
        <v>12</v>
      </c>
      <c r="EF3400">
        <v>12</v>
      </c>
      <c r="EG3400">
        <v>12</v>
      </c>
      <c r="EH3400">
        <v>12</v>
      </c>
      <c r="EI3400">
        <v>12</v>
      </c>
      <c r="EJ3400">
        <v>12</v>
      </c>
      <c r="EK3400">
        <v>12</v>
      </c>
      <c r="EL3400">
        <v>12</v>
      </c>
      <c r="EM3400">
        <v>12</v>
      </c>
      <c r="EN3400">
        <v>12</v>
      </c>
      <c r="EO3400">
        <v>12</v>
      </c>
      <c r="EP3400">
        <v>12</v>
      </c>
      <c r="EQ3400">
        <v>12</v>
      </c>
      <c r="ER3400">
        <v>12</v>
      </c>
      <c r="ES3400">
        <v>12</v>
      </c>
      <c r="ET3400">
        <v>12</v>
      </c>
      <c r="EU3400">
        <v>12</v>
      </c>
      <c r="EV3400">
        <v>12</v>
      </c>
      <c r="EW3400">
        <v>12</v>
      </c>
      <c r="EX3400">
        <v>12</v>
      </c>
    </row>
    <row r="3401" spans="2:154" x14ac:dyDescent="0.25">
      <c r="B3401" t="s">
        <v>572</v>
      </c>
      <c r="C3401">
        <v>39.41561583</v>
      </c>
      <c r="D3401">
        <v>-78.941048949999995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1</v>
      </c>
      <c r="BR3401">
        <v>4</v>
      </c>
      <c r="BS3401">
        <v>5</v>
      </c>
      <c r="BT3401">
        <v>5</v>
      </c>
      <c r="BU3401">
        <v>5</v>
      </c>
      <c r="BV3401">
        <v>7</v>
      </c>
      <c r="BW3401">
        <v>7</v>
      </c>
      <c r="BX3401">
        <v>8</v>
      </c>
      <c r="BY3401">
        <v>8</v>
      </c>
      <c r="BZ3401">
        <v>8</v>
      </c>
      <c r="CA3401">
        <v>8</v>
      </c>
      <c r="CB3401">
        <v>8</v>
      </c>
      <c r="CC3401">
        <v>8</v>
      </c>
      <c r="CD3401">
        <v>8</v>
      </c>
      <c r="CE3401">
        <v>8</v>
      </c>
      <c r="CF3401">
        <v>9</v>
      </c>
      <c r="CG3401">
        <v>10</v>
      </c>
      <c r="CH3401">
        <v>11</v>
      </c>
      <c r="CI3401">
        <v>11</v>
      </c>
      <c r="CJ3401">
        <v>11</v>
      </c>
      <c r="CK3401">
        <v>11</v>
      </c>
      <c r="CL3401">
        <v>11</v>
      </c>
      <c r="CM3401">
        <v>11</v>
      </c>
      <c r="CN3401">
        <v>11</v>
      </c>
      <c r="CO3401">
        <v>11</v>
      </c>
      <c r="CP3401">
        <v>11</v>
      </c>
      <c r="CQ3401">
        <v>15</v>
      </c>
      <c r="CR3401">
        <v>15</v>
      </c>
      <c r="CS3401">
        <v>15</v>
      </c>
      <c r="CT3401">
        <v>15</v>
      </c>
      <c r="CU3401">
        <v>15</v>
      </c>
      <c r="CV3401">
        <v>15</v>
      </c>
      <c r="CW3401">
        <v>15</v>
      </c>
      <c r="CX3401">
        <v>15</v>
      </c>
      <c r="CY3401">
        <v>15</v>
      </c>
      <c r="CZ3401">
        <v>15</v>
      </c>
      <c r="DA3401">
        <v>15</v>
      </c>
      <c r="DB3401">
        <v>15</v>
      </c>
      <c r="DC3401">
        <v>15</v>
      </c>
      <c r="DD3401">
        <v>15</v>
      </c>
      <c r="DE3401">
        <v>15</v>
      </c>
      <c r="DF3401">
        <v>15</v>
      </c>
      <c r="DG3401">
        <v>15</v>
      </c>
      <c r="DH3401">
        <v>15</v>
      </c>
      <c r="DI3401">
        <v>15</v>
      </c>
      <c r="DJ3401">
        <v>15</v>
      </c>
      <c r="DK3401">
        <v>15</v>
      </c>
      <c r="DL3401">
        <v>15</v>
      </c>
      <c r="DM3401">
        <v>15</v>
      </c>
      <c r="DN3401">
        <v>15</v>
      </c>
      <c r="DO3401">
        <v>15</v>
      </c>
      <c r="DP3401">
        <v>15</v>
      </c>
      <c r="DQ3401">
        <v>15</v>
      </c>
      <c r="DR3401">
        <v>16</v>
      </c>
      <c r="DS3401">
        <v>16</v>
      </c>
      <c r="DT3401">
        <v>16</v>
      </c>
      <c r="DU3401">
        <v>16</v>
      </c>
      <c r="DV3401">
        <v>16</v>
      </c>
      <c r="DW3401">
        <v>16</v>
      </c>
      <c r="DX3401">
        <v>18</v>
      </c>
      <c r="DY3401">
        <v>18</v>
      </c>
      <c r="DZ3401">
        <v>18</v>
      </c>
      <c r="EA3401">
        <v>18</v>
      </c>
      <c r="EB3401">
        <v>18</v>
      </c>
      <c r="EC3401">
        <v>18</v>
      </c>
      <c r="ED3401">
        <v>18</v>
      </c>
      <c r="EE3401">
        <v>18</v>
      </c>
      <c r="EF3401">
        <v>18</v>
      </c>
      <c r="EG3401">
        <v>18</v>
      </c>
      <c r="EH3401">
        <v>18</v>
      </c>
      <c r="EI3401">
        <v>18</v>
      </c>
      <c r="EJ3401">
        <v>18</v>
      </c>
      <c r="EK3401">
        <v>18</v>
      </c>
      <c r="EL3401">
        <v>18</v>
      </c>
      <c r="EM3401">
        <v>18</v>
      </c>
      <c r="EN3401">
        <v>18</v>
      </c>
      <c r="EO3401">
        <v>18</v>
      </c>
      <c r="EP3401">
        <v>18</v>
      </c>
      <c r="EQ3401">
        <v>18</v>
      </c>
      <c r="ER3401">
        <v>18</v>
      </c>
      <c r="ES3401">
        <v>18</v>
      </c>
      <c r="ET3401">
        <v>18</v>
      </c>
      <c r="EU3401">
        <v>18</v>
      </c>
      <c r="EV3401">
        <v>19</v>
      </c>
      <c r="EW3401">
        <v>19</v>
      </c>
      <c r="EX3401">
        <v>19</v>
      </c>
    </row>
    <row r="3402" spans="2:154" x14ac:dyDescent="0.25">
      <c r="B3402" t="s">
        <v>572</v>
      </c>
      <c r="C3402">
        <v>37.730483509999999</v>
      </c>
      <c r="D3402">
        <v>-82.1333836499999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1</v>
      </c>
      <c r="BI3402">
        <v>3</v>
      </c>
      <c r="BJ3402">
        <v>4</v>
      </c>
      <c r="BK3402">
        <v>4</v>
      </c>
      <c r="BL3402">
        <v>4</v>
      </c>
      <c r="BM3402">
        <v>6</v>
      </c>
      <c r="BN3402">
        <v>6</v>
      </c>
      <c r="BO3402">
        <v>7</v>
      </c>
      <c r="BP3402">
        <v>11</v>
      </c>
      <c r="BQ3402">
        <v>14</v>
      </c>
      <c r="BR3402">
        <v>17</v>
      </c>
      <c r="BS3402">
        <v>19</v>
      </c>
      <c r="BT3402">
        <v>19</v>
      </c>
      <c r="BU3402">
        <v>20</v>
      </c>
      <c r="BV3402">
        <v>22</v>
      </c>
      <c r="BW3402">
        <v>29</v>
      </c>
      <c r="BX3402">
        <v>36</v>
      </c>
      <c r="BY3402">
        <v>37</v>
      </c>
      <c r="BZ3402">
        <v>42</v>
      </c>
      <c r="CA3402">
        <v>43</v>
      </c>
      <c r="CB3402">
        <v>44</v>
      </c>
      <c r="CC3402">
        <v>47</v>
      </c>
      <c r="CD3402">
        <v>48</v>
      </c>
      <c r="CE3402">
        <v>53</v>
      </c>
      <c r="CF3402">
        <v>54</v>
      </c>
      <c r="CG3402">
        <v>58</v>
      </c>
      <c r="CH3402">
        <v>58</v>
      </c>
      <c r="CI3402">
        <v>60</v>
      </c>
      <c r="CJ3402">
        <v>62</v>
      </c>
      <c r="CK3402">
        <v>64</v>
      </c>
      <c r="CL3402">
        <v>67</v>
      </c>
      <c r="CM3402">
        <v>69</v>
      </c>
      <c r="CN3402">
        <v>70</v>
      </c>
      <c r="CO3402">
        <v>71</v>
      </c>
      <c r="CP3402">
        <v>73</v>
      </c>
      <c r="CQ3402">
        <v>110</v>
      </c>
      <c r="CR3402">
        <v>114</v>
      </c>
      <c r="CS3402">
        <v>117</v>
      </c>
      <c r="CT3402">
        <v>120</v>
      </c>
      <c r="CU3402">
        <v>124</v>
      </c>
      <c r="CV3402">
        <v>125</v>
      </c>
      <c r="CW3402">
        <v>128</v>
      </c>
      <c r="CX3402">
        <v>134</v>
      </c>
      <c r="CY3402">
        <v>139</v>
      </c>
      <c r="CZ3402">
        <v>145</v>
      </c>
      <c r="DA3402">
        <v>147</v>
      </c>
      <c r="DB3402">
        <v>151</v>
      </c>
      <c r="DC3402">
        <v>154</v>
      </c>
      <c r="DD3402">
        <v>158</v>
      </c>
      <c r="DE3402">
        <v>162</v>
      </c>
      <c r="DF3402">
        <v>163</v>
      </c>
      <c r="DG3402">
        <v>163</v>
      </c>
      <c r="DH3402">
        <v>163</v>
      </c>
      <c r="DI3402">
        <v>163</v>
      </c>
      <c r="DJ3402">
        <v>164</v>
      </c>
      <c r="DK3402">
        <v>166</v>
      </c>
      <c r="DL3402">
        <v>170</v>
      </c>
      <c r="DM3402">
        <v>173</v>
      </c>
      <c r="DN3402">
        <v>173</v>
      </c>
      <c r="DO3402">
        <v>178</v>
      </c>
      <c r="DP3402">
        <v>181</v>
      </c>
      <c r="DQ3402">
        <v>181</v>
      </c>
      <c r="DR3402">
        <v>181</v>
      </c>
      <c r="DS3402">
        <v>183</v>
      </c>
      <c r="DT3402">
        <v>182</v>
      </c>
      <c r="DU3402">
        <v>182</v>
      </c>
      <c r="DV3402">
        <v>182</v>
      </c>
      <c r="DW3402">
        <v>182</v>
      </c>
      <c r="DX3402">
        <v>182</v>
      </c>
      <c r="DY3402">
        <v>183</v>
      </c>
      <c r="DZ3402">
        <v>183</v>
      </c>
      <c r="EA3402">
        <v>185</v>
      </c>
      <c r="EB3402">
        <v>188</v>
      </c>
      <c r="EC3402">
        <v>188</v>
      </c>
      <c r="ED3402">
        <v>188</v>
      </c>
      <c r="EE3402">
        <v>188</v>
      </c>
      <c r="EF3402">
        <v>188</v>
      </c>
      <c r="EG3402">
        <v>188</v>
      </c>
      <c r="EH3402">
        <v>188</v>
      </c>
      <c r="EI3402">
        <v>188</v>
      </c>
      <c r="EJ3402">
        <v>188</v>
      </c>
      <c r="EK3402">
        <v>188</v>
      </c>
      <c r="EL3402">
        <v>188</v>
      </c>
      <c r="EM3402">
        <v>188</v>
      </c>
      <c r="EN3402">
        <v>188</v>
      </c>
      <c r="EO3402">
        <v>188</v>
      </c>
      <c r="EP3402">
        <v>188</v>
      </c>
      <c r="EQ3402">
        <v>191</v>
      </c>
      <c r="ER3402">
        <v>195</v>
      </c>
      <c r="ES3402">
        <v>195</v>
      </c>
      <c r="ET3402">
        <v>196</v>
      </c>
      <c r="EU3402">
        <v>196</v>
      </c>
      <c r="EV3402">
        <v>197</v>
      </c>
      <c r="EW3402">
        <v>203</v>
      </c>
      <c r="EX3402">
        <v>204</v>
      </c>
    </row>
    <row r="3403" spans="2:154" x14ac:dyDescent="0.25">
      <c r="B3403" t="s">
        <v>572</v>
      </c>
      <c r="C3403">
        <v>39.63218457</v>
      </c>
      <c r="D3403">
        <v>-80.047668380000005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1</v>
      </c>
      <c r="BZ3403">
        <v>1</v>
      </c>
      <c r="CA3403">
        <v>2</v>
      </c>
      <c r="CB3403">
        <v>4</v>
      </c>
      <c r="CC3403">
        <v>4</v>
      </c>
      <c r="CD3403">
        <v>4</v>
      </c>
      <c r="CE3403">
        <v>4</v>
      </c>
      <c r="CF3403">
        <v>4</v>
      </c>
      <c r="CG3403">
        <v>5</v>
      </c>
      <c r="CH3403">
        <v>5</v>
      </c>
      <c r="CI3403">
        <v>5</v>
      </c>
      <c r="CJ3403">
        <v>5</v>
      </c>
      <c r="CK3403">
        <v>5</v>
      </c>
      <c r="CL3403">
        <v>5</v>
      </c>
      <c r="CM3403">
        <v>5</v>
      </c>
      <c r="CN3403">
        <v>5</v>
      </c>
      <c r="CO3403">
        <v>5</v>
      </c>
      <c r="CP3403">
        <v>5</v>
      </c>
      <c r="CQ3403">
        <v>9</v>
      </c>
      <c r="CR3403">
        <v>9</v>
      </c>
      <c r="CS3403">
        <v>9</v>
      </c>
      <c r="CT3403">
        <v>9</v>
      </c>
      <c r="CU3403">
        <v>9</v>
      </c>
      <c r="CV3403">
        <v>9</v>
      </c>
      <c r="CW3403">
        <v>9</v>
      </c>
      <c r="CX3403">
        <v>9</v>
      </c>
      <c r="CY3403">
        <v>9</v>
      </c>
      <c r="CZ3403">
        <v>9</v>
      </c>
      <c r="DA3403">
        <v>9</v>
      </c>
      <c r="DB3403">
        <v>9</v>
      </c>
      <c r="DC3403">
        <v>9</v>
      </c>
      <c r="DD3403">
        <v>9</v>
      </c>
      <c r="DE3403">
        <v>10</v>
      </c>
      <c r="DF3403">
        <v>10</v>
      </c>
      <c r="DG3403">
        <v>10</v>
      </c>
      <c r="DH3403">
        <v>10</v>
      </c>
      <c r="DI3403">
        <v>10</v>
      </c>
      <c r="DJ3403">
        <v>11</v>
      </c>
      <c r="DK3403">
        <v>11</v>
      </c>
      <c r="DL3403">
        <v>11</v>
      </c>
      <c r="DM3403">
        <v>11</v>
      </c>
      <c r="DN3403">
        <v>14</v>
      </c>
      <c r="DO3403">
        <v>14</v>
      </c>
      <c r="DP3403">
        <v>14</v>
      </c>
      <c r="DQ3403">
        <v>14</v>
      </c>
      <c r="DR3403">
        <v>14</v>
      </c>
      <c r="DS3403">
        <v>14</v>
      </c>
      <c r="DT3403">
        <v>14</v>
      </c>
      <c r="DU3403">
        <v>15</v>
      </c>
      <c r="DV3403">
        <v>15</v>
      </c>
      <c r="DW3403">
        <v>15</v>
      </c>
      <c r="DX3403">
        <v>15</v>
      </c>
      <c r="DY3403">
        <v>15</v>
      </c>
      <c r="DZ3403">
        <v>15</v>
      </c>
      <c r="EA3403">
        <v>15</v>
      </c>
      <c r="EB3403">
        <v>15</v>
      </c>
      <c r="EC3403">
        <v>15</v>
      </c>
      <c r="ED3403">
        <v>15</v>
      </c>
      <c r="EE3403">
        <v>15</v>
      </c>
      <c r="EF3403">
        <v>15</v>
      </c>
      <c r="EG3403">
        <v>15</v>
      </c>
      <c r="EH3403">
        <v>15</v>
      </c>
      <c r="EI3403">
        <v>15</v>
      </c>
      <c r="EJ3403">
        <v>15</v>
      </c>
      <c r="EK3403">
        <v>15</v>
      </c>
      <c r="EL3403">
        <v>15</v>
      </c>
      <c r="EM3403">
        <v>15</v>
      </c>
      <c r="EN3403">
        <v>15</v>
      </c>
      <c r="EO3403">
        <v>15</v>
      </c>
      <c r="EP3403">
        <v>15</v>
      </c>
      <c r="EQ3403">
        <v>15</v>
      </c>
      <c r="ER3403">
        <v>15</v>
      </c>
      <c r="ES3403">
        <v>15</v>
      </c>
      <c r="ET3403">
        <v>15</v>
      </c>
      <c r="EU3403">
        <v>15</v>
      </c>
      <c r="EV3403">
        <v>15</v>
      </c>
      <c r="EW3403">
        <v>15</v>
      </c>
      <c r="EX3403">
        <v>15</v>
      </c>
    </row>
    <row r="3404" spans="2:154" x14ac:dyDescent="0.25">
      <c r="B3404" t="s">
        <v>572</v>
      </c>
      <c r="C3404">
        <v>37.562747160000001</v>
      </c>
      <c r="D3404">
        <v>-80.54577965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1</v>
      </c>
      <c r="BM3404">
        <v>1</v>
      </c>
      <c r="BN3404">
        <v>1</v>
      </c>
      <c r="BO3404">
        <v>2</v>
      </c>
      <c r="BP3404">
        <v>4</v>
      </c>
      <c r="BQ3404">
        <v>6</v>
      </c>
      <c r="BR3404">
        <v>8</v>
      </c>
      <c r="BS3404">
        <v>8</v>
      </c>
      <c r="BT3404">
        <v>8</v>
      </c>
      <c r="BU3404">
        <v>10</v>
      </c>
      <c r="BV3404">
        <v>12</v>
      </c>
      <c r="BW3404">
        <v>15</v>
      </c>
      <c r="BX3404">
        <v>19</v>
      </c>
      <c r="BY3404">
        <v>21</v>
      </c>
      <c r="BZ3404">
        <v>23</v>
      </c>
      <c r="CA3404">
        <v>23</v>
      </c>
      <c r="CB3404">
        <v>25</v>
      </c>
      <c r="CC3404">
        <v>26</v>
      </c>
      <c r="CD3404">
        <v>26</v>
      </c>
      <c r="CE3404">
        <v>27</v>
      </c>
      <c r="CF3404">
        <v>27</v>
      </c>
      <c r="CG3404">
        <v>32</v>
      </c>
      <c r="CH3404">
        <v>33</v>
      </c>
      <c r="CI3404">
        <v>33</v>
      </c>
      <c r="CJ3404">
        <v>34</v>
      </c>
      <c r="CK3404">
        <v>34</v>
      </c>
      <c r="CL3404">
        <v>37</v>
      </c>
      <c r="CM3404">
        <v>38</v>
      </c>
      <c r="CN3404">
        <v>38</v>
      </c>
      <c r="CO3404">
        <v>38</v>
      </c>
      <c r="CP3404">
        <v>38</v>
      </c>
      <c r="CQ3404">
        <v>48</v>
      </c>
      <c r="CR3404">
        <v>48</v>
      </c>
      <c r="CS3404">
        <v>49</v>
      </c>
      <c r="CT3404">
        <v>49</v>
      </c>
      <c r="CU3404">
        <v>49</v>
      </c>
      <c r="CV3404">
        <v>49</v>
      </c>
      <c r="CW3404">
        <v>49</v>
      </c>
      <c r="CX3404">
        <v>49</v>
      </c>
      <c r="CY3404">
        <v>49</v>
      </c>
      <c r="CZ3404">
        <v>49</v>
      </c>
      <c r="DA3404">
        <v>49</v>
      </c>
      <c r="DB3404">
        <v>48</v>
      </c>
      <c r="DC3404">
        <v>48</v>
      </c>
      <c r="DD3404">
        <v>48</v>
      </c>
      <c r="DE3404">
        <v>48</v>
      </c>
      <c r="DF3404">
        <v>48</v>
      </c>
      <c r="DG3404">
        <v>48</v>
      </c>
      <c r="DH3404">
        <v>48</v>
      </c>
      <c r="DI3404">
        <v>48</v>
      </c>
      <c r="DJ3404">
        <v>48</v>
      </c>
      <c r="DK3404">
        <v>48</v>
      </c>
      <c r="DL3404">
        <v>47</v>
      </c>
      <c r="DM3404">
        <v>48</v>
      </c>
      <c r="DN3404">
        <v>49</v>
      </c>
      <c r="DO3404">
        <v>50</v>
      </c>
      <c r="DP3404">
        <v>53</v>
      </c>
      <c r="DQ3404">
        <v>56</v>
      </c>
      <c r="DR3404">
        <v>62</v>
      </c>
      <c r="DS3404">
        <v>64</v>
      </c>
      <c r="DT3404">
        <v>66</v>
      </c>
      <c r="DU3404">
        <v>67</v>
      </c>
      <c r="DV3404">
        <v>68</v>
      </c>
      <c r="DW3404">
        <v>68</v>
      </c>
      <c r="DX3404">
        <v>71</v>
      </c>
      <c r="DY3404">
        <v>71</v>
      </c>
      <c r="DZ3404">
        <v>72</v>
      </c>
      <c r="EA3404">
        <v>72</v>
      </c>
      <c r="EB3404">
        <v>75</v>
      </c>
      <c r="EC3404">
        <v>76</v>
      </c>
      <c r="ED3404">
        <v>76</v>
      </c>
      <c r="EE3404">
        <v>77</v>
      </c>
      <c r="EF3404">
        <v>79</v>
      </c>
      <c r="EG3404">
        <v>79</v>
      </c>
      <c r="EH3404">
        <v>79</v>
      </c>
      <c r="EI3404">
        <v>79</v>
      </c>
      <c r="EJ3404">
        <v>82</v>
      </c>
      <c r="EK3404">
        <v>82</v>
      </c>
      <c r="EL3404">
        <v>82</v>
      </c>
      <c r="EM3404">
        <v>87</v>
      </c>
      <c r="EN3404">
        <v>87</v>
      </c>
      <c r="EO3404">
        <v>87</v>
      </c>
      <c r="EP3404">
        <v>87</v>
      </c>
      <c r="EQ3404">
        <v>87</v>
      </c>
      <c r="ER3404">
        <v>87</v>
      </c>
      <c r="ES3404">
        <v>87</v>
      </c>
      <c r="ET3404">
        <v>87</v>
      </c>
      <c r="EU3404">
        <v>88</v>
      </c>
      <c r="EV3404">
        <v>88</v>
      </c>
      <c r="EW3404">
        <v>90</v>
      </c>
      <c r="EX3404">
        <v>95</v>
      </c>
    </row>
    <row r="3405" spans="2:154" x14ac:dyDescent="0.25">
      <c r="B3405" t="s">
        <v>572</v>
      </c>
      <c r="C3405">
        <v>39.55439028</v>
      </c>
      <c r="D3405">
        <v>-78.263116760000003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1</v>
      </c>
      <c r="CG3405">
        <v>1</v>
      </c>
      <c r="CH3405">
        <v>1</v>
      </c>
      <c r="CI3405">
        <v>1</v>
      </c>
      <c r="CJ3405">
        <v>1</v>
      </c>
      <c r="CK3405">
        <v>1</v>
      </c>
      <c r="CL3405">
        <v>1</v>
      </c>
      <c r="CM3405">
        <v>1</v>
      </c>
      <c r="CN3405">
        <v>1</v>
      </c>
      <c r="CO3405">
        <v>1</v>
      </c>
      <c r="CP3405">
        <v>1</v>
      </c>
      <c r="CQ3405">
        <v>2</v>
      </c>
      <c r="CR3405">
        <v>2</v>
      </c>
      <c r="CS3405">
        <v>2</v>
      </c>
      <c r="CT3405">
        <v>2</v>
      </c>
      <c r="CU3405">
        <v>2</v>
      </c>
      <c r="CV3405">
        <v>2</v>
      </c>
      <c r="CW3405">
        <v>2</v>
      </c>
      <c r="CX3405">
        <v>2</v>
      </c>
      <c r="CY3405">
        <v>2</v>
      </c>
      <c r="CZ3405">
        <v>2</v>
      </c>
      <c r="DA3405">
        <v>2</v>
      </c>
      <c r="DB3405">
        <v>2</v>
      </c>
      <c r="DC3405">
        <v>2</v>
      </c>
      <c r="DD3405">
        <v>2</v>
      </c>
      <c r="DE3405">
        <v>2</v>
      </c>
      <c r="DF3405">
        <v>2</v>
      </c>
      <c r="DG3405">
        <v>2</v>
      </c>
      <c r="DH3405">
        <v>2</v>
      </c>
      <c r="DI3405">
        <v>2</v>
      </c>
      <c r="DJ3405">
        <v>2</v>
      </c>
      <c r="DK3405">
        <v>2</v>
      </c>
      <c r="DL3405">
        <v>2</v>
      </c>
      <c r="DM3405">
        <v>2</v>
      </c>
      <c r="DN3405">
        <v>2</v>
      </c>
      <c r="DO3405">
        <v>2</v>
      </c>
      <c r="DP3405">
        <v>2</v>
      </c>
      <c r="DQ3405">
        <v>2</v>
      </c>
      <c r="DR3405">
        <v>2</v>
      </c>
      <c r="DS3405">
        <v>2</v>
      </c>
      <c r="DT3405">
        <v>2</v>
      </c>
      <c r="DU3405">
        <v>2</v>
      </c>
      <c r="DV3405">
        <v>2</v>
      </c>
      <c r="DW3405">
        <v>2</v>
      </c>
      <c r="DX3405">
        <v>2</v>
      </c>
      <c r="DY3405">
        <v>2</v>
      </c>
      <c r="DZ3405">
        <v>2</v>
      </c>
      <c r="EA3405">
        <v>2</v>
      </c>
      <c r="EB3405">
        <v>2</v>
      </c>
      <c r="EC3405">
        <v>2</v>
      </c>
      <c r="ED3405">
        <v>2</v>
      </c>
      <c r="EE3405">
        <v>2</v>
      </c>
      <c r="EF3405">
        <v>2</v>
      </c>
      <c r="EG3405">
        <v>2</v>
      </c>
      <c r="EH3405">
        <v>2</v>
      </c>
      <c r="EI3405">
        <v>2</v>
      </c>
      <c r="EJ3405">
        <v>2</v>
      </c>
      <c r="EK3405">
        <v>2</v>
      </c>
      <c r="EL3405">
        <v>2</v>
      </c>
      <c r="EM3405">
        <v>2</v>
      </c>
      <c r="EN3405">
        <v>2</v>
      </c>
      <c r="EO3405">
        <v>2</v>
      </c>
      <c r="EP3405">
        <v>2</v>
      </c>
      <c r="EQ3405">
        <v>2</v>
      </c>
      <c r="ER3405">
        <v>2</v>
      </c>
      <c r="ES3405">
        <v>2</v>
      </c>
      <c r="ET3405">
        <v>2</v>
      </c>
      <c r="EU3405">
        <v>2</v>
      </c>
      <c r="EV3405">
        <v>2</v>
      </c>
      <c r="EW3405">
        <v>2</v>
      </c>
      <c r="EX3405">
        <v>2</v>
      </c>
    </row>
    <row r="3406" spans="2:154" x14ac:dyDescent="0.25">
      <c r="B3406" t="s">
        <v>572</v>
      </c>
      <c r="C3406">
        <v>38.296177059999998</v>
      </c>
      <c r="D3406">
        <v>-80.797595880000003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1</v>
      </c>
      <c r="BJ3406">
        <v>1</v>
      </c>
      <c r="BK3406">
        <v>1</v>
      </c>
      <c r="BL3406">
        <v>1</v>
      </c>
      <c r="BM3406">
        <v>1</v>
      </c>
      <c r="BN3406">
        <v>1</v>
      </c>
      <c r="BO3406">
        <v>1</v>
      </c>
      <c r="BP3406">
        <v>1</v>
      </c>
      <c r="BQ3406">
        <v>1</v>
      </c>
      <c r="BR3406">
        <v>1</v>
      </c>
      <c r="BS3406">
        <v>1</v>
      </c>
      <c r="BT3406">
        <v>1</v>
      </c>
      <c r="BU3406">
        <v>1</v>
      </c>
      <c r="BV3406">
        <v>1</v>
      </c>
      <c r="BW3406">
        <v>1</v>
      </c>
      <c r="BX3406">
        <v>1</v>
      </c>
      <c r="BY3406">
        <v>1</v>
      </c>
      <c r="BZ3406">
        <v>1</v>
      </c>
      <c r="CA3406">
        <v>1</v>
      </c>
      <c r="CB3406">
        <v>1</v>
      </c>
      <c r="CC3406">
        <v>1</v>
      </c>
      <c r="CD3406">
        <v>1</v>
      </c>
      <c r="CE3406">
        <v>1</v>
      </c>
      <c r="CF3406">
        <v>1</v>
      </c>
      <c r="CG3406">
        <v>1</v>
      </c>
      <c r="CH3406">
        <v>1</v>
      </c>
      <c r="CI3406">
        <v>1</v>
      </c>
      <c r="CJ3406">
        <v>1</v>
      </c>
      <c r="CK3406">
        <v>1</v>
      </c>
      <c r="CL3406">
        <v>1</v>
      </c>
      <c r="CM3406">
        <v>1</v>
      </c>
      <c r="CN3406">
        <v>1</v>
      </c>
      <c r="CO3406">
        <v>1</v>
      </c>
      <c r="CP3406">
        <v>1</v>
      </c>
      <c r="CQ3406">
        <v>1</v>
      </c>
      <c r="CR3406">
        <v>1</v>
      </c>
      <c r="CS3406">
        <v>1</v>
      </c>
      <c r="CT3406">
        <v>1</v>
      </c>
      <c r="CU3406">
        <v>1</v>
      </c>
      <c r="CV3406">
        <v>1</v>
      </c>
      <c r="CW3406">
        <v>1</v>
      </c>
      <c r="CX3406">
        <v>1</v>
      </c>
      <c r="CY3406">
        <v>1</v>
      </c>
      <c r="CZ3406">
        <v>1</v>
      </c>
      <c r="DA3406">
        <v>1</v>
      </c>
      <c r="DB3406">
        <v>1</v>
      </c>
      <c r="DC3406">
        <v>1</v>
      </c>
      <c r="DD3406">
        <v>1</v>
      </c>
      <c r="DE3406">
        <v>1</v>
      </c>
      <c r="DF3406">
        <v>1</v>
      </c>
      <c r="DG3406">
        <v>1</v>
      </c>
      <c r="DH3406">
        <v>1</v>
      </c>
      <c r="DI3406">
        <v>1</v>
      </c>
      <c r="DJ3406">
        <v>1</v>
      </c>
      <c r="DK3406">
        <v>1</v>
      </c>
      <c r="DL3406">
        <v>1</v>
      </c>
      <c r="DM3406">
        <v>1</v>
      </c>
      <c r="DN3406">
        <v>1</v>
      </c>
      <c r="DO3406">
        <v>1</v>
      </c>
      <c r="DP3406">
        <v>1</v>
      </c>
      <c r="DQ3406">
        <v>1</v>
      </c>
      <c r="DR3406">
        <v>1</v>
      </c>
      <c r="DS3406">
        <v>1</v>
      </c>
      <c r="DT3406">
        <v>2</v>
      </c>
      <c r="DU3406">
        <v>2</v>
      </c>
      <c r="DV3406">
        <v>2</v>
      </c>
      <c r="DW3406">
        <v>2</v>
      </c>
      <c r="DX3406">
        <v>2</v>
      </c>
      <c r="DY3406">
        <v>2</v>
      </c>
      <c r="DZ3406">
        <v>2</v>
      </c>
      <c r="EA3406">
        <v>2</v>
      </c>
      <c r="EB3406">
        <v>2</v>
      </c>
      <c r="EC3406">
        <v>2</v>
      </c>
      <c r="ED3406">
        <v>2</v>
      </c>
      <c r="EE3406">
        <v>2</v>
      </c>
      <c r="EF3406">
        <v>2</v>
      </c>
      <c r="EG3406">
        <v>2</v>
      </c>
      <c r="EH3406">
        <v>2</v>
      </c>
      <c r="EI3406">
        <v>2</v>
      </c>
      <c r="EJ3406">
        <v>2</v>
      </c>
      <c r="EK3406">
        <v>2</v>
      </c>
      <c r="EL3406">
        <v>2</v>
      </c>
      <c r="EM3406">
        <v>2</v>
      </c>
      <c r="EN3406">
        <v>2</v>
      </c>
      <c r="EO3406">
        <v>2</v>
      </c>
      <c r="EP3406">
        <v>2</v>
      </c>
      <c r="EQ3406">
        <v>3</v>
      </c>
      <c r="ER3406">
        <v>5</v>
      </c>
      <c r="ES3406">
        <v>5</v>
      </c>
      <c r="ET3406">
        <v>5</v>
      </c>
      <c r="EU3406">
        <v>7</v>
      </c>
      <c r="EV3406">
        <v>8</v>
      </c>
      <c r="EW3406">
        <v>10</v>
      </c>
      <c r="EX3406">
        <v>9</v>
      </c>
    </row>
    <row r="3407" spans="2:154" x14ac:dyDescent="0.25">
      <c r="B3407" t="s">
        <v>572</v>
      </c>
      <c r="C3407">
        <v>40.095545100000002</v>
      </c>
      <c r="D3407">
        <v>-80.622039920000006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1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1</v>
      </c>
      <c r="DV3407">
        <v>1</v>
      </c>
      <c r="DW3407">
        <v>1</v>
      </c>
      <c r="DX3407">
        <v>1</v>
      </c>
      <c r="DY3407">
        <v>1</v>
      </c>
      <c r="DZ3407">
        <v>1</v>
      </c>
      <c r="EA3407">
        <v>1</v>
      </c>
      <c r="EB3407">
        <v>1</v>
      </c>
      <c r="EC3407">
        <v>1</v>
      </c>
      <c r="ED3407">
        <v>1</v>
      </c>
      <c r="EE3407">
        <v>1</v>
      </c>
      <c r="EF3407">
        <v>1</v>
      </c>
      <c r="EG3407">
        <v>1</v>
      </c>
      <c r="EH3407">
        <v>1</v>
      </c>
      <c r="EI3407">
        <v>1</v>
      </c>
      <c r="EJ3407">
        <v>1</v>
      </c>
      <c r="EK3407">
        <v>1</v>
      </c>
      <c r="EL3407">
        <v>1</v>
      </c>
      <c r="EM3407">
        <v>1</v>
      </c>
      <c r="EN3407">
        <v>1</v>
      </c>
      <c r="EO3407">
        <v>1</v>
      </c>
      <c r="EP3407">
        <v>1</v>
      </c>
      <c r="EQ3407">
        <v>1</v>
      </c>
      <c r="ER3407">
        <v>1</v>
      </c>
      <c r="ES3407">
        <v>1</v>
      </c>
      <c r="ET3407">
        <v>1</v>
      </c>
      <c r="EU3407">
        <v>1</v>
      </c>
      <c r="EV3407">
        <v>1</v>
      </c>
      <c r="EW3407">
        <v>1</v>
      </c>
      <c r="EX3407">
        <v>1</v>
      </c>
    </row>
    <row r="3408" spans="2:154" x14ac:dyDescent="0.25">
      <c r="B3408" t="s">
        <v>572</v>
      </c>
      <c r="C3408">
        <v>38.68314479</v>
      </c>
      <c r="D3408">
        <v>-79.350840860000005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1</v>
      </c>
      <c r="BD3408">
        <v>1</v>
      </c>
      <c r="BE3408">
        <v>1</v>
      </c>
      <c r="BF3408">
        <v>1</v>
      </c>
      <c r="BG3408">
        <v>1</v>
      </c>
      <c r="BH3408">
        <v>2</v>
      </c>
      <c r="BI3408">
        <v>4</v>
      </c>
      <c r="BJ3408">
        <v>4</v>
      </c>
      <c r="BK3408">
        <v>4</v>
      </c>
      <c r="BL3408">
        <v>4</v>
      </c>
      <c r="BM3408">
        <v>4</v>
      </c>
      <c r="BN3408">
        <v>4</v>
      </c>
      <c r="BO3408">
        <v>4</v>
      </c>
      <c r="BP3408">
        <v>4</v>
      </c>
      <c r="BQ3408">
        <v>4</v>
      </c>
      <c r="BR3408">
        <v>5</v>
      </c>
      <c r="BS3408">
        <v>6</v>
      </c>
      <c r="BT3408">
        <v>6</v>
      </c>
      <c r="BU3408">
        <v>8</v>
      </c>
      <c r="BV3408">
        <v>10</v>
      </c>
      <c r="BW3408">
        <v>10</v>
      </c>
      <c r="BX3408">
        <v>10</v>
      </c>
      <c r="BY3408">
        <v>10</v>
      </c>
      <c r="BZ3408">
        <v>11</v>
      </c>
      <c r="CA3408">
        <v>12</v>
      </c>
      <c r="CB3408">
        <v>12</v>
      </c>
      <c r="CC3408">
        <v>12</v>
      </c>
      <c r="CD3408">
        <v>12</v>
      </c>
      <c r="CE3408">
        <v>12</v>
      </c>
      <c r="CF3408">
        <v>12</v>
      </c>
      <c r="CG3408">
        <v>12</v>
      </c>
      <c r="CH3408">
        <v>12</v>
      </c>
      <c r="CI3408">
        <v>12</v>
      </c>
      <c r="CJ3408">
        <v>12</v>
      </c>
      <c r="CK3408">
        <v>12</v>
      </c>
      <c r="CL3408">
        <v>12</v>
      </c>
      <c r="CM3408">
        <v>12</v>
      </c>
      <c r="CN3408">
        <v>12</v>
      </c>
      <c r="CO3408">
        <v>12</v>
      </c>
      <c r="CP3408">
        <v>12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6</v>
      </c>
      <c r="CZ3408">
        <v>16</v>
      </c>
      <c r="DA3408">
        <v>16</v>
      </c>
      <c r="DB3408">
        <v>16</v>
      </c>
      <c r="DC3408">
        <v>16</v>
      </c>
      <c r="DD3408">
        <v>16</v>
      </c>
      <c r="DE3408">
        <v>16</v>
      </c>
      <c r="DF3408">
        <v>16</v>
      </c>
      <c r="DG3408">
        <v>16</v>
      </c>
      <c r="DH3408">
        <v>16</v>
      </c>
      <c r="DI3408">
        <v>16</v>
      </c>
      <c r="DJ3408">
        <v>16</v>
      </c>
      <c r="DK3408">
        <v>16</v>
      </c>
      <c r="DL3408">
        <v>16</v>
      </c>
      <c r="DM3408">
        <v>16</v>
      </c>
      <c r="DN3408">
        <v>16</v>
      </c>
      <c r="DO3408">
        <v>16</v>
      </c>
      <c r="DP3408">
        <v>16</v>
      </c>
      <c r="DQ3408">
        <v>16</v>
      </c>
      <c r="DR3408">
        <v>16</v>
      </c>
      <c r="DS3408">
        <v>16</v>
      </c>
      <c r="DT3408">
        <v>16</v>
      </c>
      <c r="DU3408">
        <v>16</v>
      </c>
      <c r="DV3408">
        <v>16</v>
      </c>
      <c r="DW3408">
        <v>16</v>
      </c>
      <c r="DX3408">
        <v>16</v>
      </c>
      <c r="DY3408">
        <v>16</v>
      </c>
      <c r="DZ3408">
        <v>16</v>
      </c>
      <c r="EA3408">
        <v>16</v>
      </c>
      <c r="EB3408">
        <v>16</v>
      </c>
      <c r="EC3408">
        <v>16</v>
      </c>
      <c r="ED3408">
        <v>16</v>
      </c>
      <c r="EE3408">
        <v>16</v>
      </c>
      <c r="EF3408">
        <v>16</v>
      </c>
      <c r="EG3408">
        <v>16</v>
      </c>
      <c r="EH3408">
        <v>16</v>
      </c>
      <c r="EI3408">
        <v>16</v>
      </c>
      <c r="EJ3408">
        <v>16</v>
      </c>
      <c r="EK3408">
        <v>16</v>
      </c>
      <c r="EL3408">
        <v>18</v>
      </c>
      <c r="EM3408">
        <v>18</v>
      </c>
      <c r="EN3408">
        <v>18</v>
      </c>
      <c r="EO3408">
        <v>19</v>
      </c>
      <c r="EP3408">
        <v>19</v>
      </c>
      <c r="EQ3408">
        <v>19</v>
      </c>
      <c r="ER3408">
        <v>19</v>
      </c>
      <c r="ES3408">
        <v>19</v>
      </c>
      <c r="ET3408">
        <v>19</v>
      </c>
      <c r="EU3408">
        <v>19</v>
      </c>
      <c r="EV3408">
        <v>19</v>
      </c>
      <c r="EW3408">
        <v>19</v>
      </c>
      <c r="EX3408">
        <v>19</v>
      </c>
    </row>
    <row r="3409" spans="2:154" x14ac:dyDescent="0.25">
      <c r="B3409" t="s">
        <v>572</v>
      </c>
      <c r="C3409">
        <v>39.370916790000003</v>
      </c>
      <c r="D3409">
        <v>-81.167717710000005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1</v>
      </c>
      <c r="BT3409">
        <v>1</v>
      </c>
      <c r="BU3409">
        <v>1</v>
      </c>
      <c r="BV3409">
        <v>1</v>
      </c>
      <c r="BW3409">
        <v>1</v>
      </c>
      <c r="BX3409">
        <v>1</v>
      </c>
      <c r="BY3409">
        <v>1</v>
      </c>
      <c r="BZ3409">
        <v>1</v>
      </c>
      <c r="CA3409">
        <v>1</v>
      </c>
      <c r="CB3409">
        <v>1</v>
      </c>
      <c r="CC3409">
        <v>1</v>
      </c>
      <c r="CD3409">
        <v>1</v>
      </c>
      <c r="CE3409">
        <v>1</v>
      </c>
      <c r="CF3409">
        <v>1</v>
      </c>
      <c r="CG3409">
        <v>1</v>
      </c>
      <c r="CH3409">
        <v>1</v>
      </c>
      <c r="CI3409">
        <v>1</v>
      </c>
      <c r="CJ3409">
        <v>1</v>
      </c>
      <c r="CK3409">
        <v>1</v>
      </c>
      <c r="CL3409">
        <v>1</v>
      </c>
      <c r="CM3409">
        <v>1</v>
      </c>
      <c r="CN3409">
        <v>1</v>
      </c>
      <c r="CO3409">
        <v>1</v>
      </c>
      <c r="CP3409">
        <v>1</v>
      </c>
      <c r="CQ3409">
        <v>3</v>
      </c>
      <c r="CR3409">
        <v>3</v>
      </c>
      <c r="CS3409">
        <v>3</v>
      </c>
      <c r="CT3409">
        <v>3</v>
      </c>
      <c r="CU3409">
        <v>3</v>
      </c>
      <c r="CV3409">
        <v>3</v>
      </c>
      <c r="CW3409">
        <v>3</v>
      </c>
      <c r="CX3409">
        <v>3</v>
      </c>
      <c r="CY3409">
        <v>3</v>
      </c>
      <c r="CZ3409">
        <v>3</v>
      </c>
      <c r="DA3409">
        <v>3</v>
      </c>
      <c r="DB3409">
        <v>3</v>
      </c>
      <c r="DC3409">
        <v>3</v>
      </c>
      <c r="DD3409">
        <v>3</v>
      </c>
      <c r="DE3409">
        <v>3</v>
      </c>
      <c r="DF3409">
        <v>3</v>
      </c>
      <c r="DG3409">
        <v>3</v>
      </c>
      <c r="DH3409">
        <v>3</v>
      </c>
      <c r="DI3409">
        <v>3</v>
      </c>
      <c r="DJ3409">
        <v>3</v>
      </c>
      <c r="DK3409">
        <v>3</v>
      </c>
      <c r="DL3409">
        <v>3</v>
      </c>
      <c r="DM3409">
        <v>3</v>
      </c>
      <c r="DN3409">
        <v>3</v>
      </c>
      <c r="DO3409">
        <v>3</v>
      </c>
      <c r="DP3409">
        <v>3</v>
      </c>
      <c r="DQ3409">
        <v>3</v>
      </c>
      <c r="DR3409">
        <v>3</v>
      </c>
      <c r="DS3409">
        <v>3</v>
      </c>
      <c r="DT3409">
        <v>3</v>
      </c>
      <c r="DU3409">
        <v>3</v>
      </c>
      <c r="DV3409">
        <v>3</v>
      </c>
      <c r="DW3409">
        <v>3</v>
      </c>
      <c r="DX3409">
        <v>3</v>
      </c>
      <c r="DY3409">
        <v>3</v>
      </c>
      <c r="DZ3409">
        <v>3</v>
      </c>
      <c r="EA3409">
        <v>3</v>
      </c>
      <c r="EB3409">
        <v>3</v>
      </c>
      <c r="EC3409">
        <v>3</v>
      </c>
      <c r="ED3409">
        <v>3</v>
      </c>
      <c r="EE3409">
        <v>3</v>
      </c>
      <c r="EF3409">
        <v>3</v>
      </c>
      <c r="EG3409">
        <v>3</v>
      </c>
      <c r="EH3409">
        <v>3</v>
      </c>
      <c r="EI3409">
        <v>3</v>
      </c>
      <c r="EJ3409">
        <v>3</v>
      </c>
      <c r="EK3409">
        <v>3</v>
      </c>
      <c r="EL3409">
        <v>3</v>
      </c>
      <c r="EM3409">
        <v>3</v>
      </c>
      <c r="EN3409">
        <v>3</v>
      </c>
      <c r="EO3409">
        <v>3</v>
      </c>
      <c r="EP3409">
        <v>3</v>
      </c>
      <c r="EQ3409">
        <v>3</v>
      </c>
      <c r="ER3409">
        <v>3</v>
      </c>
      <c r="ES3409">
        <v>3</v>
      </c>
      <c r="ET3409">
        <v>3</v>
      </c>
      <c r="EU3409">
        <v>3</v>
      </c>
      <c r="EV3409">
        <v>3</v>
      </c>
      <c r="EW3409">
        <v>4</v>
      </c>
      <c r="EX3409">
        <v>4</v>
      </c>
    </row>
    <row r="3410" spans="2:154" x14ac:dyDescent="0.25">
      <c r="B3410" t="s">
        <v>572</v>
      </c>
      <c r="C3410">
        <v>38.327587280000003</v>
      </c>
      <c r="D3410">
        <v>-80.009938109999993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1</v>
      </c>
      <c r="BQ3410">
        <v>1</v>
      </c>
      <c r="BR3410">
        <v>1</v>
      </c>
      <c r="BS3410">
        <v>1</v>
      </c>
      <c r="BT3410">
        <v>1</v>
      </c>
      <c r="BU3410">
        <v>1</v>
      </c>
      <c r="BV3410">
        <v>2</v>
      </c>
      <c r="BW3410">
        <v>2</v>
      </c>
      <c r="BX3410">
        <v>3</v>
      </c>
      <c r="BY3410">
        <v>3</v>
      </c>
      <c r="BZ3410">
        <v>4</v>
      </c>
      <c r="CA3410">
        <v>5</v>
      </c>
      <c r="CB3410">
        <v>5</v>
      </c>
      <c r="CC3410">
        <v>5</v>
      </c>
      <c r="CD3410">
        <v>6</v>
      </c>
      <c r="CE3410">
        <v>6</v>
      </c>
      <c r="CF3410">
        <v>6</v>
      </c>
      <c r="CG3410">
        <v>7</v>
      </c>
      <c r="CH3410">
        <v>7</v>
      </c>
      <c r="CI3410">
        <v>9</v>
      </c>
      <c r="CJ3410">
        <v>9</v>
      </c>
      <c r="CK3410">
        <v>10</v>
      </c>
      <c r="CL3410">
        <v>10</v>
      </c>
      <c r="CM3410">
        <v>10</v>
      </c>
      <c r="CN3410">
        <v>10</v>
      </c>
      <c r="CO3410">
        <v>10</v>
      </c>
      <c r="CP3410">
        <v>10</v>
      </c>
      <c r="CQ3410">
        <v>16</v>
      </c>
      <c r="CR3410">
        <v>16</v>
      </c>
      <c r="CS3410">
        <v>16</v>
      </c>
      <c r="CT3410">
        <v>16</v>
      </c>
      <c r="CU3410">
        <v>16</v>
      </c>
      <c r="CV3410">
        <v>16</v>
      </c>
      <c r="CW3410">
        <v>16</v>
      </c>
      <c r="CX3410">
        <v>16</v>
      </c>
      <c r="CY3410">
        <v>17</v>
      </c>
      <c r="CZ3410">
        <v>18</v>
      </c>
      <c r="DA3410">
        <v>18</v>
      </c>
      <c r="DB3410">
        <v>18</v>
      </c>
      <c r="DC3410">
        <v>18</v>
      </c>
      <c r="DD3410">
        <v>18</v>
      </c>
      <c r="DE3410">
        <v>18</v>
      </c>
      <c r="DF3410">
        <v>19</v>
      </c>
      <c r="DG3410">
        <v>19</v>
      </c>
      <c r="DH3410">
        <v>19</v>
      </c>
      <c r="DI3410">
        <v>19</v>
      </c>
      <c r="DJ3410">
        <v>19</v>
      </c>
      <c r="DK3410">
        <v>20</v>
      </c>
      <c r="DL3410">
        <v>20</v>
      </c>
      <c r="DM3410">
        <v>20</v>
      </c>
      <c r="DN3410">
        <v>21</v>
      </c>
      <c r="DO3410">
        <v>22</v>
      </c>
      <c r="DP3410">
        <v>23</v>
      </c>
      <c r="DQ3410">
        <v>23</v>
      </c>
      <c r="DR3410">
        <v>23</v>
      </c>
      <c r="DS3410">
        <v>24</v>
      </c>
      <c r="DT3410">
        <v>25</v>
      </c>
      <c r="DU3410">
        <v>25</v>
      </c>
      <c r="DV3410">
        <v>25</v>
      </c>
      <c r="DW3410">
        <v>25</v>
      </c>
      <c r="DX3410">
        <v>25</v>
      </c>
      <c r="DY3410">
        <v>25</v>
      </c>
      <c r="DZ3410">
        <v>25</v>
      </c>
      <c r="EA3410">
        <v>25</v>
      </c>
      <c r="EB3410">
        <v>26</v>
      </c>
      <c r="EC3410">
        <v>26</v>
      </c>
      <c r="ED3410">
        <v>27</v>
      </c>
      <c r="EE3410">
        <v>30</v>
      </c>
      <c r="EF3410">
        <v>30</v>
      </c>
      <c r="EG3410">
        <v>30</v>
      </c>
      <c r="EH3410">
        <v>31</v>
      </c>
      <c r="EI3410">
        <v>32</v>
      </c>
      <c r="EJ3410">
        <v>32</v>
      </c>
      <c r="EK3410">
        <v>32</v>
      </c>
      <c r="EL3410">
        <v>32</v>
      </c>
      <c r="EM3410">
        <v>33</v>
      </c>
      <c r="EN3410">
        <v>34</v>
      </c>
      <c r="EO3410">
        <v>35</v>
      </c>
      <c r="EP3410">
        <v>36</v>
      </c>
      <c r="EQ3410">
        <v>38</v>
      </c>
      <c r="ER3410">
        <v>40</v>
      </c>
      <c r="ES3410">
        <v>40</v>
      </c>
      <c r="ET3410">
        <v>40</v>
      </c>
      <c r="EU3410">
        <v>40</v>
      </c>
      <c r="EV3410">
        <v>43</v>
      </c>
      <c r="EW3410">
        <v>44</v>
      </c>
      <c r="EX3410">
        <v>48</v>
      </c>
    </row>
    <row r="3411" spans="2:154" x14ac:dyDescent="0.25">
      <c r="B3411" t="s">
        <v>572</v>
      </c>
      <c r="C3411">
        <v>39.46770987</v>
      </c>
      <c r="D3411">
        <v>-79.6671280300000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1</v>
      </c>
      <c r="BK3411">
        <v>2</v>
      </c>
      <c r="BL3411">
        <v>2</v>
      </c>
      <c r="BM3411">
        <v>2</v>
      </c>
      <c r="BN3411">
        <v>2</v>
      </c>
      <c r="BO3411">
        <v>2</v>
      </c>
      <c r="BP3411">
        <v>5</v>
      </c>
      <c r="BQ3411">
        <v>7</v>
      </c>
      <c r="BR3411">
        <v>10</v>
      </c>
      <c r="BS3411">
        <v>13</v>
      </c>
      <c r="BT3411">
        <v>14</v>
      </c>
      <c r="BU3411">
        <v>16</v>
      </c>
      <c r="BV3411">
        <v>20</v>
      </c>
      <c r="BW3411">
        <v>26</v>
      </c>
      <c r="BX3411">
        <v>29</v>
      </c>
      <c r="BY3411">
        <v>32</v>
      </c>
      <c r="BZ3411">
        <v>36</v>
      </c>
      <c r="CA3411">
        <v>39</v>
      </c>
      <c r="CB3411">
        <v>40</v>
      </c>
      <c r="CC3411">
        <v>41</v>
      </c>
      <c r="CD3411">
        <v>44</v>
      </c>
      <c r="CE3411">
        <v>45</v>
      </c>
      <c r="CF3411">
        <v>50</v>
      </c>
      <c r="CG3411">
        <v>53</v>
      </c>
      <c r="CH3411">
        <v>56</v>
      </c>
      <c r="CI3411">
        <v>56</v>
      </c>
      <c r="CJ3411">
        <v>57</v>
      </c>
      <c r="CK3411">
        <v>58</v>
      </c>
      <c r="CL3411">
        <v>59</v>
      </c>
      <c r="CM3411">
        <v>61</v>
      </c>
      <c r="CN3411">
        <v>62</v>
      </c>
      <c r="CO3411">
        <v>62</v>
      </c>
      <c r="CP3411">
        <v>62</v>
      </c>
      <c r="CQ3411">
        <v>92</v>
      </c>
      <c r="CR3411">
        <v>93</v>
      </c>
      <c r="CS3411">
        <v>93</v>
      </c>
      <c r="CT3411">
        <v>95</v>
      </c>
      <c r="CU3411">
        <v>95</v>
      </c>
      <c r="CV3411">
        <v>95</v>
      </c>
      <c r="CW3411">
        <v>95</v>
      </c>
      <c r="CX3411">
        <v>96</v>
      </c>
      <c r="CY3411">
        <v>96</v>
      </c>
      <c r="CZ3411">
        <v>96</v>
      </c>
      <c r="DA3411">
        <v>96</v>
      </c>
      <c r="DB3411">
        <v>97</v>
      </c>
      <c r="DC3411">
        <v>98</v>
      </c>
      <c r="DD3411">
        <v>98</v>
      </c>
      <c r="DE3411">
        <v>98</v>
      </c>
      <c r="DF3411">
        <v>98</v>
      </c>
      <c r="DG3411">
        <v>98</v>
      </c>
      <c r="DH3411">
        <v>98</v>
      </c>
      <c r="DI3411">
        <v>98</v>
      </c>
      <c r="DJ3411">
        <v>98</v>
      </c>
      <c r="DK3411">
        <v>98</v>
      </c>
      <c r="DL3411">
        <v>98</v>
      </c>
      <c r="DM3411">
        <v>99</v>
      </c>
      <c r="DN3411">
        <v>99</v>
      </c>
      <c r="DO3411">
        <v>99</v>
      </c>
      <c r="DP3411">
        <v>100</v>
      </c>
      <c r="DQ3411">
        <v>100</v>
      </c>
      <c r="DR3411">
        <v>100</v>
      </c>
      <c r="DS3411">
        <v>100</v>
      </c>
      <c r="DT3411">
        <v>100</v>
      </c>
      <c r="DU3411">
        <v>100</v>
      </c>
      <c r="DV3411">
        <v>100</v>
      </c>
      <c r="DW3411">
        <v>100</v>
      </c>
      <c r="DX3411">
        <v>100</v>
      </c>
      <c r="DY3411">
        <v>100</v>
      </c>
      <c r="DZ3411">
        <v>100</v>
      </c>
      <c r="EA3411">
        <v>100</v>
      </c>
      <c r="EB3411">
        <v>100</v>
      </c>
      <c r="EC3411">
        <v>100</v>
      </c>
      <c r="ED3411">
        <v>100</v>
      </c>
      <c r="EE3411">
        <v>100</v>
      </c>
      <c r="EF3411">
        <v>100</v>
      </c>
      <c r="EG3411">
        <v>100</v>
      </c>
      <c r="EH3411">
        <v>100</v>
      </c>
      <c r="EI3411">
        <v>100</v>
      </c>
      <c r="EJ3411">
        <v>100</v>
      </c>
      <c r="EK3411">
        <v>100</v>
      </c>
      <c r="EL3411">
        <v>100</v>
      </c>
      <c r="EM3411">
        <v>100</v>
      </c>
      <c r="EN3411">
        <v>100</v>
      </c>
      <c r="EO3411">
        <v>101</v>
      </c>
      <c r="EP3411">
        <v>102</v>
      </c>
      <c r="EQ3411">
        <v>104</v>
      </c>
      <c r="ER3411">
        <v>104</v>
      </c>
      <c r="ES3411">
        <v>105</v>
      </c>
      <c r="ET3411">
        <v>105</v>
      </c>
      <c r="EU3411">
        <v>105</v>
      </c>
      <c r="EV3411">
        <v>107</v>
      </c>
      <c r="EW3411">
        <v>108</v>
      </c>
      <c r="EX3411">
        <v>109</v>
      </c>
    </row>
    <row r="3412" spans="2:154" x14ac:dyDescent="0.25">
      <c r="B3412" t="s">
        <v>572</v>
      </c>
      <c r="C3412">
        <v>38.507823449999997</v>
      </c>
      <c r="D3412">
        <v>-81.908213099999998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1</v>
      </c>
      <c r="BY3412">
        <v>1</v>
      </c>
      <c r="BZ3412">
        <v>2</v>
      </c>
      <c r="CA3412">
        <v>2</v>
      </c>
      <c r="CB3412">
        <v>3</v>
      </c>
      <c r="CC3412">
        <v>3</v>
      </c>
      <c r="CD3412">
        <v>3</v>
      </c>
      <c r="CE3412">
        <v>3</v>
      </c>
      <c r="CF3412">
        <v>4</v>
      </c>
      <c r="CG3412">
        <v>4</v>
      </c>
      <c r="CH3412">
        <v>4</v>
      </c>
      <c r="CI3412">
        <v>4</v>
      </c>
      <c r="CJ3412">
        <v>4</v>
      </c>
      <c r="CK3412">
        <v>4</v>
      </c>
      <c r="CL3412">
        <v>4</v>
      </c>
      <c r="CM3412">
        <v>6</v>
      </c>
      <c r="CN3412">
        <v>6</v>
      </c>
      <c r="CO3412">
        <v>6</v>
      </c>
      <c r="CP3412">
        <v>6</v>
      </c>
      <c r="CQ3412">
        <v>7</v>
      </c>
      <c r="CR3412">
        <v>7</v>
      </c>
      <c r="CS3412">
        <v>7</v>
      </c>
      <c r="CT3412">
        <v>7</v>
      </c>
      <c r="CU3412">
        <v>7</v>
      </c>
      <c r="CV3412">
        <v>7</v>
      </c>
      <c r="CW3412">
        <v>7</v>
      </c>
      <c r="CX3412">
        <v>8</v>
      </c>
      <c r="CY3412">
        <v>8</v>
      </c>
      <c r="CZ3412">
        <v>8</v>
      </c>
      <c r="DA3412">
        <v>8</v>
      </c>
      <c r="DB3412">
        <v>8</v>
      </c>
      <c r="DC3412">
        <v>8</v>
      </c>
      <c r="DD3412">
        <v>8</v>
      </c>
      <c r="DE3412">
        <v>8</v>
      </c>
      <c r="DF3412">
        <v>8</v>
      </c>
      <c r="DG3412">
        <v>8</v>
      </c>
      <c r="DH3412">
        <v>9</v>
      </c>
      <c r="DI3412">
        <v>9</v>
      </c>
      <c r="DJ3412">
        <v>9</v>
      </c>
      <c r="DK3412">
        <v>9</v>
      </c>
      <c r="DL3412">
        <v>9</v>
      </c>
      <c r="DM3412">
        <v>9</v>
      </c>
      <c r="DN3412">
        <v>9</v>
      </c>
      <c r="DO3412">
        <v>9</v>
      </c>
      <c r="DP3412">
        <v>10</v>
      </c>
      <c r="DQ3412">
        <v>10</v>
      </c>
      <c r="DR3412">
        <v>12</v>
      </c>
      <c r="DS3412">
        <v>11</v>
      </c>
      <c r="DT3412">
        <v>11</v>
      </c>
      <c r="DU3412">
        <v>13</v>
      </c>
      <c r="DV3412">
        <v>13</v>
      </c>
      <c r="DW3412">
        <v>12</v>
      </c>
      <c r="DX3412">
        <v>12</v>
      </c>
      <c r="DY3412">
        <v>12</v>
      </c>
      <c r="DZ3412">
        <v>12</v>
      </c>
      <c r="EA3412">
        <v>12</v>
      </c>
      <c r="EB3412">
        <v>12</v>
      </c>
      <c r="EC3412">
        <v>12</v>
      </c>
      <c r="ED3412">
        <v>12</v>
      </c>
      <c r="EE3412">
        <v>12</v>
      </c>
      <c r="EF3412">
        <v>12</v>
      </c>
      <c r="EG3412">
        <v>13</v>
      </c>
      <c r="EH3412">
        <v>13</v>
      </c>
      <c r="EI3412">
        <v>13</v>
      </c>
      <c r="EJ3412">
        <v>19</v>
      </c>
      <c r="EK3412">
        <v>19</v>
      </c>
      <c r="EL3412">
        <v>23</v>
      </c>
      <c r="EM3412">
        <v>25</v>
      </c>
      <c r="EN3412">
        <v>35</v>
      </c>
      <c r="EO3412">
        <v>39</v>
      </c>
      <c r="EP3412">
        <v>53</v>
      </c>
      <c r="EQ3412">
        <v>62</v>
      </c>
      <c r="ER3412">
        <v>71</v>
      </c>
      <c r="ES3412">
        <v>73</v>
      </c>
      <c r="ET3412">
        <v>88</v>
      </c>
      <c r="EU3412">
        <v>91</v>
      </c>
      <c r="EV3412">
        <v>104</v>
      </c>
      <c r="EW3412">
        <v>116</v>
      </c>
      <c r="EX3412">
        <v>128</v>
      </c>
    </row>
    <row r="3413" spans="2:154" x14ac:dyDescent="0.25">
      <c r="B3413" t="s">
        <v>572</v>
      </c>
      <c r="C3413">
        <v>37.769367950000003</v>
      </c>
      <c r="D3413">
        <v>-81.245604099999994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1</v>
      </c>
      <c r="BS3413">
        <v>1</v>
      </c>
      <c r="BT3413">
        <v>1</v>
      </c>
      <c r="BU3413">
        <v>1</v>
      </c>
      <c r="BV3413">
        <v>1</v>
      </c>
      <c r="BW3413">
        <v>1</v>
      </c>
      <c r="BX3413">
        <v>1</v>
      </c>
      <c r="BY3413">
        <v>2</v>
      </c>
      <c r="BZ3413">
        <v>2</v>
      </c>
      <c r="CA3413">
        <v>4</v>
      </c>
      <c r="CB3413">
        <v>4</v>
      </c>
      <c r="CC3413">
        <v>4</v>
      </c>
      <c r="CD3413">
        <v>5</v>
      </c>
      <c r="CE3413">
        <v>5</v>
      </c>
      <c r="CF3413">
        <v>5</v>
      </c>
      <c r="CG3413">
        <v>5</v>
      </c>
      <c r="CH3413">
        <v>5</v>
      </c>
      <c r="CI3413">
        <v>5</v>
      </c>
      <c r="CJ3413">
        <v>5</v>
      </c>
      <c r="CK3413">
        <v>5</v>
      </c>
      <c r="CL3413">
        <v>6</v>
      </c>
      <c r="CM3413">
        <v>5</v>
      </c>
      <c r="CN3413">
        <v>5</v>
      </c>
      <c r="CO3413">
        <v>5</v>
      </c>
      <c r="CP3413">
        <v>5</v>
      </c>
      <c r="CQ3413">
        <v>8</v>
      </c>
      <c r="CR3413">
        <v>8</v>
      </c>
      <c r="CS3413">
        <v>8</v>
      </c>
      <c r="CT3413">
        <v>8</v>
      </c>
      <c r="CU3413">
        <v>8</v>
      </c>
      <c r="CV3413">
        <v>8</v>
      </c>
      <c r="CW3413">
        <v>8</v>
      </c>
      <c r="CX3413">
        <v>8</v>
      </c>
      <c r="CY3413">
        <v>8</v>
      </c>
      <c r="CZ3413">
        <v>8</v>
      </c>
      <c r="DA3413">
        <v>8</v>
      </c>
      <c r="DB3413">
        <v>8</v>
      </c>
      <c r="DC3413">
        <v>8</v>
      </c>
      <c r="DD3413">
        <v>8</v>
      </c>
      <c r="DE3413">
        <v>8</v>
      </c>
      <c r="DF3413">
        <v>8</v>
      </c>
      <c r="DG3413">
        <v>8</v>
      </c>
      <c r="DH3413">
        <v>8</v>
      </c>
      <c r="DI3413">
        <v>8</v>
      </c>
      <c r="DJ3413">
        <v>8</v>
      </c>
      <c r="DK3413">
        <v>8</v>
      </c>
      <c r="DL3413">
        <v>8</v>
      </c>
      <c r="DM3413">
        <v>8</v>
      </c>
      <c r="DN3413">
        <v>8</v>
      </c>
      <c r="DO3413">
        <v>9</v>
      </c>
      <c r="DP3413">
        <v>9</v>
      </c>
      <c r="DQ3413">
        <v>16</v>
      </c>
      <c r="DR3413">
        <v>16</v>
      </c>
      <c r="DS3413">
        <v>16</v>
      </c>
      <c r="DT3413">
        <v>16</v>
      </c>
      <c r="DU3413">
        <v>20</v>
      </c>
      <c r="DV3413">
        <v>20</v>
      </c>
      <c r="DW3413">
        <v>21</v>
      </c>
      <c r="DX3413">
        <v>32</v>
      </c>
      <c r="DY3413">
        <v>31</v>
      </c>
      <c r="DZ3413">
        <v>33</v>
      </c>
      <c r="EA3413">
        <v>33</v>
      </c>
      <c r="EB3413">
        <v>35</v>
      </c>
      <c r="EC3413">
        <v>35</v>
      </c>
      <c r="ED3413">
        <v>37</v>
      </c>
      <c r="EE3413">
        <v>36</v>
      </c>
      <c r="EF3413">
        <v>37</v>
      </c>
      <c r="EG3413">
        <v>37</v>
      </c>
      <c r="EH3413">
        <v>37</v>
      </c>
      <c r="EI3413">
        <v>39</v>
      </c>
      <c r="EJ3413">
        <v>39</v>
      </c>
      <c r="EK3413">
        <v>39</v>
      </c>
      <c r="EL3413">
        <v>39</v>
      </c>
      <c r="EM3413">
        <v>39</v>
      </c>
      <c r="EN3413">
        <v>39</v>
      </c>
      <c r="EO3413">
        <v>39</v>
      </c>
      <c r="EP3413">
        <v>39</v>
      </c>
      <c r="EQ3413">
        <v>39</v>
      </c>
      <c r="ER3413">
        <v>39</v>
      </c>
      <c r="ES3413">
        <v>39</v>
      </c>
      <c r="ET3413">
        <v>39</v>
      </c>
      <c r="EU3413">
        <v>39</v>
      </c>
      <c r="EV3413">
        <v>39</v>
      </c>
      <c r="EW3413">
        <v>39</v>
      </c>
      <c r="EX3413">
        <v>39</v>
      </c>
    </row>
    <row r="3414" spans="2:154" x14ac:dyDescent="0.25">
      <c r="B3414" t="s">
        <v>572</v>
      </c>
      <c r="C3414">
        <v>38.769899000000002</v>
      </c>
      <c r="D3414">
        <v>-79.8791961499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1</v>
      </c>
      <c r="EB3414">
        <v>1</v>
      </c>
      <c r="EC3414">
        <v>1</v>
      </c>
      <c r="ED3414">
        <v>1</v>
      </c>
      <c r="EE3414">
        <v>1</v>
      </c>
      <c r="EF3414">
        <v>1</v>
      </c>
      <c r="EG3414">
        <v>1</v>
      </c>
      <c r="EH3414">
        <v>1</v>
      </c>
      <c r="EI3414">
        <v>1</v>
      </c>
      <c r="EJ3414">
        <v>1</v>
      </c>
      <c r="EK3414">
        <v>1</v>
      </c>
      <c r="EL3414">
        <v>1</v>
      </c>
      <c r="EM3414">
        <v>1</v>
      </c>
      <c r="EN3414">
        <v>1</v>
      </c>
      <c r="EO3414">
        <v>1</v>
      </c>
      <c r="EP3414">
        <v>1</v>
      </c>
      <c r="EQ3414">
        <v>1</v>
      </c>
      <c r="ER3414">
        <v>1</v>
      </c>
      <c r="ES3414">
        <v>1</v>
      </c>
      <c r="ET3414">
        <v>1</v>
      </c>
      <c r="EU3414">
        <v>1</v>
      </c>
      <c r="EV3414">
        <v>1</v>
      </c>
      <c r="EW3414">
        <v>1</v>
      </c>
      <c r="EX3414">
        <v>1</v>
      </c>
    </row>
    <row r="3415" spans="2:154" x14ac:dyDescent="0.25">
      <c r="B3415" t="s">
        <v>536</v>
      </c>
      <c r="C3415">
        <v>39.180945870000002</v>
      </c>
      <c r="D3415">
        <v>-81.063568779999997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  <c r="DI3415">
        <v>0</v>
      </c>
      <c r="DJ3415">
        <v>0</v>
      </c>
      <c r="DK3415">
        <v>0</v>
      </c>
      <c r="DL3415">
        <v>0</v>
      </c>
      <c r="DM3415">
        <v>0</v>
      </c>
      <c r="DN3415">
        <v>0</v>
      </c>
      <c r="DO3415">
        <v>0</v>
      </c>
      <c r="DP3415">
        <v>0</v>
      </c>
      <c r="DQ3415">
        <v>0</v>
      </c>
      <c r="DR3415">
        <v>0</v>
      </c>
      <c r="DS3415">
        <v>0</v>
      </c>
      <c r="DT3415">
        <v>0</v>
      </c>
      <c r="DU3415">
        <v>0</v>
      </c>
      <c r="DV3415">
        <v>0</v>
      </c>
      <c r="DW3415">
        <v>0</v>
      </c>
      <c r="DX3415">
        <v>0</v>
      </c>
      <c r="DY3415">
        <v>0</v>
      </c>
      <c r="DZ3415">
        <v>0</v>
      </c>
      <c r="EA3415">
        <v>0</v>
      </c>
      <c r="EB3415">
        <v>0</v>
      </c>
      <c r="EC3415">
        <v>0</v>
      </c>
      <c r="ED3415">
        <v>0</v>
      </c>
      <c r="EE3415">
        <v>0</v>
      </c>
      <c r="EF3415">
        <v>0</v>
      </c>
      <c r="EG3415">
        <v>0</v>
      </c>
      <c r="EH3415">
        <v>0</v>
      </c>
      <c r="EI3415">
        <v>0</v>
      </c>
      <c r="EJ3415">
        <v>0</v>
      </c>
      <c r="EK3415">
        <v>0</v>
      </c>
      <c r="EL3415">
        <v>0</v>
      </c>
      <c r="EM3415">
        <v>0</v>
      </c>
      <c r="EN3415">
        <v>0</v>
      </c>
      <c r="EO3415">
        <v>0</v>
      </c>
      <c r="EP3415">
        <v>0</v>
      </c>
      <c r="EQ3415">
        <v>0</v>
      </c>
      <c r="ER3415">
        <v>0</v>
      </c>
      <c r="ES3415">
        <v>0</v>
      </c>
      <c r="ET3415">
        <v>0</v>
      </c>
      <c r="EU3415">
        <v>0</v>
      </c>
      <c r="EV3415">
        <v>0</v>
      </c>
      <c r="EW3415">
        <v>0</v>
      </c>
      <c r="EX3415">
        <v>0</v>
      </c>
    </row>
    <row r="3416" spans="2:154" x14ac:dyDescent="0.25">
      <c r="B3416" t="s">
        <v>538</v>
      </c>
      <c r="C3416">
        <v>38.716226859999999</v>
      </c>
      <c r="D3416">
        <v>-81.35243567999999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  <c r="DI3416">
        <v>0</v>
      </c>
      <c r="DJ3416">
        <v>0</v>
      </c>
      <c r="DK3416">
        <v>0</v>
      </c>
      <c r="DL3416">
        <v>0</v>
      </c>
      <c r="DM3416">
        <v>0</v>
      </c>
      <c r="DN3416">
        <v>0</v>
      </c>
      <c r="DO3416">
        <v>0</v>
      </c>
      <c r="DP3416">
        <v>0</v>
      </c>
      <c r="DQ3416">
        <v>0</v>
      </c>
      <c r="DR3416">
        <v>0</v>
      </c>
      <c r="DS3416">
        <v>0</v>
      </c>
      <c r="DT3416">
        <v>0</v>
      </c>
      <c r="DU3416">
        <v>0</v>
      </c>
      <c r="DV3416">
        <v>0</v>
      </c>
      <c r="DW3416">
        <v>0</v>
      </c>
      <c r="DX3416">
        <v>0</v>
      </c>
      <c r="DY3416">
        <v>0</v>
      </c>
      <c r="DZ3416">
        <v>0</v>
      </c>
      <c r="EA3416">
        <v>0</v>
      </c>
      <c r="EB3416">
        <v>0</v>
      </c>
      <c r="EC3416">
        <v>0</v>
      </c>
      <c r="ED3416">
        <v>0</v>
      </c>
      <c r="EE3416">
        <v>0</v>
      </c>
      <c r="EF3416">
        <v>0</v>
      </c>
      <c r="EG3416">
        <v>0</v>
      </c>
      <c r="EH3416">
        <v>0</v>
      </c>
      <c r="EI3416">
        <v>0</v>
      </c>
      <c r="EJ3416">
        <v>0</v>
      </c>
      <c r="EK3416">
        <v>0</v>
      </c>
      <c r="EL3416">
        <v>0</v>
      </c>
      <c r="EM3416">
        <v>0</v>
      </c>
      <c r="EN3416">
        <v>0</v>
      </c>
      <c r="EO3416">
        <v>0</v>
      </c>
      <c r="EP3416">
        <v>0</v>
      </c>
      <c r="EQ3416">
        <v>0</v>
      </c>
      <c r="ER3416">
        <v>0</v>
      </c>
      <c r="ES3416">
        <v>0</v>
      </c>
      <c r="ET3416">
        <v>0</v>
      </c>
      <c r="EU3416">
        <v>0</v>
      </c>
      <c r="EV3416">
        <v>0</v>
      </c>
      <c r="EW3416">
        <v>0</v>
      </c>
      <c r="EX3416">
        <v>0</v>
      </c>
    </row>
    <row r="3417" spans="2:154" x14ac:dyDescent="0.25">
      <c r="B3417" t="s">
        <v>539</v>
      </c>
      <c r="C3417">
        <v>37.653905969999997</v>
      </c>
      <c r="D3417">
        <v>-80.860096929999997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  <c r="EJ3417">
        <v>0</v>
      </c>
      <c r="EK3417">
        <v>0</v>
      </c>
      <c r="EL3417">
        <v>0</v>
      </c>
      <c r="EM3417">
        <v>0</v>
      </c>
      <c r="EN3417">
        <v>0</v>
      </c>
      <c r="EO3417">
        <v>0</v>
      </c>
      <c r="EP3417">
        <v>0</v>
      </c>
      <c r="EQ3417">
        <v>0</v>
      </c>
      <c r="ER3417">
        <v>0</v>
      </c>
      <c r="ES3417">
        <v>0</v>
      </c>
      <c r="ET3417">
        <v>0</v>
      </c>
      <c r="EU3417">
        <v>0</v>
      </c>
      <c r="EV3417">
        <v>0</v>
      </c>
      <c r="EW3417">
        <v>0</v>
      </c>
      <c r="EX3417">
        <v>0</v>
      </c>
    </row>
    <row r="3418" spans="2:154" x14ac:dyDescent="0.25">
      <c r="B3418" t="s">
        <v>540</v>
      </c>
      <c r="C3418">
        <v>39.336026169999997</v>
      </c>
      <c r="D3418">
        <v>-80.042143899999999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  <c r="EJ3418">
        <v>0</v>
      </c>
      <c r="EK3418">
        <v>0</v>
      </c>
      <c r="EL3418">
        <v>0</v>
      </c>
      <c r="EM3418">
        <v>0</v>
      </c>
      <c r="EN3418">
        <v>0</v>
      </c>
      <c r="EO3418">
        <v>0</v>
      </c>
      <c r="EP3418">
        <v>0</v>
      </c>
      <c r="EQ3418">
        <v>0</v>
      </c>
      <c r="ER3418">
        <v>0</v>
      </c>
      <c r="ES3418">
        <v>0</v>
      </c>
      <c r="ET3418">
        <v>0</v>
      </c>
      <c r="EU3418">
        <v>0</v>
      </c>
      <c r="EV3418">
        <v>0</v>
      </c>
      <c r="EW3418">
        <v>0</v>
      </c>
      <c r="EX3418">
        <v>0</v>
      </c>
    </row>
    <row r="3419" spans="2:154" x14ac:dyDescent="0.25">
      <c r="B3419" t="s">
        <v>543</v>
      </c>
      <c r="C3419">
        <v>39.112408850000001</v>
      </c>
      <c r="D3419">
        <v>-79.570535759999999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  <c r="EL3419">
        <v>0</v>
      </c>
      <c r="EM3419">
        <v>0</v>
      </c>
      <c r="EN3419">
        <v>0</v>
      </c>
      <c r="EO3419">
        <v>0</v>
      </c>
      <c r="EP3419">
        <v>0</v>
      </c>
      <c r="EQ3419">
        <v>0</v>
      </c>
      <c r="ER3419">
        <v>0</v>
      </c>
      <c r="ES3419">
        <v>0</v>
      </c>
      <c r="ET3419">
        <v>0</v>
      </c>
      <c r="EU3419">
        <v>0</v>
      </c>
      <c r="EV3419">
        <v>0</v>
      </c>
      <c r="EW3419">
        <v>0</v>
      </c>
      <c r="EX3419">
        <v>0</v>
      </c>
    </row>
    <row r="3420" spans="2:154" x14ac:dyDescent="0.25">
      <c r="B3420" t="s">
        <v>544</v>
      </c>
      <c r="C3420">
        <v>39.468119719999997</v>
      </c>
      <c r="D3420">
        <v>-80.887726760000007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  <c r="EL3420">
        <v>0</v>
      </c>
      <c r="EM3420">
        <v>0</v>
      </c>
      <c r="EN3420">
        <v>0</v>
      </c>
      <c r="EO3420">
        <v>0</v>
      </c>
      <c r="EP3420">
        <v>0</v>
      </c>
      <c r="EQ3420">
        <v>0</v>
      </c>
      <c r="ER3420">
        <v>0</v>
      </c>
      <c r="ES3420">
        <v>0</v>
      </c>
      <c r="ET3420">
        <v>0</v>
      </c>
      <c r="EU3420">
        <v>0</v>
      </c>
      <c r="EV3420">
        <v>0</v>
      </c>
      <c r="EW3420">
        <v>0</v>
      </c>
      <c r="EX3420">
        <v>0</v>
      </c>
    </row>
    <row r="3421" spans="2:154" x14ac:dyDescent="0.25">
      <c r="B3421" t="s">
        <v>545</v>
      </c>
      <c r="C3421">
        <v>38.892850610000004</v>
      </c>
      <c r="D3421">
        <v>-80.236891360000001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  <c r="EL3421">
        <v>0</v>
      </c>
      <c r="EM3421">
        <v>0</v>
      </c>
      <c r="EN3421">
        <v>0</v>
      </c>
      <c r="EO3421">
        <v>0</v>
      </c>
      <c r="EP3421">
        <v>0</v>
      </c>
      <c r="EQ3421">
        <v>0</v>
      </c>
      <c r="ER3421">
        <v>0</v>
      </c>
      <c r="ES3421">
        <v>0</v>
      </c>
      <c r="ET3421">
        <v>0</v>
      </c>
      <c r="EU3421">
        <v>0</v>
      </c>
      <c r="EV3421">
        <v>0</v>
      </c>
      <c r="EW3421">
        <v>0</v>
      </c>
      <c r="EX3421">
        <v>0</v>
      </c>
    </row>
    <row r="3422" spans="2:154" x14ac:dyDescent="0.25">
      <c r="B3422" t="s">
        <v>546</v>
      </c>
      <c r="C3422">
        <v>38.149013570000001</v>
      </c>
      <c r="D3422">
        <v>-82.422879940000001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  <c r="DI3422">
        <v>0</v>
      </c>
      <c r="DJ3422">
        <v>0</v>
      </c>
      <c r="DK3422">
        <v>0</v>
      </c>
      <c r="DL3422">
        <v>0</v>
      </c>
      <c r="DM3422">
        <v>0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  <c r="EJ3422">
        <v>0</v>
      </c>
      <c r="EK3422">
        <v>0</v>
      </c>
      <c r="EL3422">
        <v>0</v>
      </c>
      <c r="EM3422">
        <v>0</v>
      </c>
      <c r="EN3422">
        <v>0</v>
      </c>
      <c r="EO3422">
        <v>0</v>
      </c>
      <c r="EP3422">
        <v>0</v>
      </c>
      <c r="EQ3422">
        <v>0</v>
      </c>
      <c r="ER3422">
        <v>0</v>
      </c>
      <c r="ES3422">
        <v>0</v>
      </c>
      <c r="ET3422">
        <v>0</v>
      </c>
      <c r="EU3422">
        <v>0</v>
      </c>
      <c r="EV3422">
        <v>0</v>
      </c>
      <c r="EW3422">
        <v>0</v>
      </c>
      <c r="EX3422">
        <v>0</v>
      </c>
    </row>
    <row r="3423" spans="2:154" x14ac:dyDescent="0.25">
      <c r="B3423" t="s">
        <v>547</v>
      </c>
      <c r="C3423">
        <v>38.493709490000001</v>
      </c>
      <c r="D3423">
        <v>-80.4202023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  <c r="EK3423">
        <v>0</v>
      </c>
      <c r="EL3423">
        <v>0</v>
      </c>
      <c r="EM3423">
        <v>0</v>
      </c>
      <c r="EN3423">
        <v>0</v>
      </c>
      <c r="EO3423">
        <v>0</v>
      </c>
      <c r="EP3423">
        <v>0</v>
      </c>
      <c r="EQ3423">
        <v>0</v>
      </c>
      <c r="ER3423">
        <v>0</v>
      </c>
      <c r="ES3423">
        <v>0</v>
      </c>
      <c r="ET3423">
        <v>0</v>
      </c>
      <c r="EU3423">
        <v>0</v>
      </c>
      <c r="EV3423">
        <v>0</v>
      </c>
      <c r="EW3423">
        <v>0</v>
      </c>
      <c r="EX3423">
        <v>0</v>
      </c>
    </row>
    <row r="3424" spans="2:154" x14ac:dyDescent="0.25">
      <c r="B3424" t="s">
        <v>548</v>
      </c>
      <c r="C3424">
        <v>39.606577100000003</v>
      </c>
      <c r="D3424">
        <v>-80.640165400000001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  <c r="EJ3424">
        <v>0</v>
      </c>
      <c r="EK3424">
        <v>0</v>
      </c>
      <c r="EL3424">
        <v>0</v>
      </c>
      <c r="EM3424">
        <v>0</v>
      </c>
      <c r="EN3424">
        <v>0</v>
      </c>
      <c r="EO3424">
        <v>0</v>
      </c>
      <c r="EP3424">
        <v>0</v>
      </c>
      <c r="EQ3424">
        <v>0</v>
      </c>
      <c r="ER3424">
        <v>0</v>
      </c>
      <c r="ES3424">
        <v>0</v>
      </c>
      <c r="ET3424">
        <v>0</v>
      </c>
      <c r="EU3424">
        <v>0</v>
      </c>
      <c r="EV3424">
        <v>0</v>
      </c>
      <c r="EW3424">
        <v>0</v>
      </c>
      <c r="EX3424">
        <v>0</v>
      </c>
    </row>
    <row r="3425" spans="2:154" x14ac:dyDescent="0.25">
      <c r="B3425" t="s">
        <v>145</v>
      </c>
      <c r="C3425">
        <v>39.027750070000003</v>
      </c>
      <c r="D3425">
        <v>-81.37473928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665</v>
      </c>
      <c r="CK3425">
        <v>683</v>
      </c>
      <c r="CL3425">
        <v>707</v>
      </c>
      <c r="CM3425">
        <v>780</v>
      </c>
      <c r="CN3425">
        <v>815</v>
      </c>
      <c r="CO3425">
        <v>868</v>
      </c>
      <c r="CP3425">
        <v>951</v>
      </c>
      <c r="CQ3425">
        <v>970</v>
      </c>
      <c r="CR3425">
        <v>1003</v>
      </c>
      <c r="CS3425">
        <v>978</v>
      </c>
      <c r="CT3425">
        <v>916</v>
      </c>
      <c r="CU3425">
        <v>991</v>
      </c>
      <c r="CV3425">
        <v>1022</v>
      </c>
      <c r="CW3425">
        <v>1027</v>
      </c>
      <c r="CX3425">
        <v>972</v>
      </c>
      <c r="CY3425">
        <v>1018</v>
      </c>
      <c r="CZ3425">
        <v>962</v>
      </c>
      <c r="DA3425">
        <v>1068</v>
      </c>
      <c r="DB3425">
        <v>1062</v>
      </c>
      <c r="DC3425">
        <v>1054</v>
      </c>
      <c r="DD3425">
        <v>1084</v>
      </c>
      <c r="DE3425">
        <v>1043</v>
      </c>
      <c r="DF3425">
        <v>1017</v>
      </c>
      <c r="DG3425">
        <v>1089</v>
      </c>
      <c r="DH3425">
        <v>1088</v>
      </c>
      <c r="DI3425">
        <v>1108</v>
      </c>
      <c r="DJ3425">
        <v>1490</v>
      </c>
      <c r="DK3425">
        <v>1554</v>
      </c>
      <c r="DL3425">
        <v>1582</v>
      </c>
      <c r="DM3425">
        <v>1561</v>
      </c>
      <c r="DN3425">
        <v>1555</v>
      </c>
      <c r="DO3425">
        <v>1530</v>
      </c>
      <c r="DP3425">
        <v>1557</v>
      </c>
      <c r="DQ3425">
        <v>1601</v>
      </c>
      <c r="DR3425">
        <v>1649</v>
      </c>
      <c r="DS3425">
        <v>1641</v>
      </c>
      <c r="DT3425">
        <v>1639</v>
      </c>
      <c r="DU3425">
        <v>1694</v>
      </c>
      <c r="DV3425">
        <v>1748</v>
      </c>
      <c r="DW3425">
        <v>1834</v>
      </c>
      <c r="DX3425">
        <v>1913</v>
      </c>
      <c r="DY3425">
        <v>1986</v>
      </c>
      <c r="DZ3425">
        <v>1917</v>
      </c>
      <c r="EA3425">
        <v>1925</v>
      </c>
      <c r="EB3425">
        <v>1903</v>
      </c>
      <c r="EC3425">
        <v>1975</v>
      </c>
      <c r="ED3425">
        <v>1995</v>
      </c>
      <c r="EE3425">
        <v>2012</v>
      </c>
      <c r="EF3425">
        <v>2142</v>
      </c>
      <c r="EG3425">
        <v>2144</v>
      </c>
      <c r="EH3425">
        <v>2183</v>
      </c>
      <c r="EI3425">
        <v>2319</v>
      </c>
      <c r="EJ3425">
        <v>2341</v>
      </c>
      <c r="EK3425">
        <v>2416</v>
      </c>
      <c r="EL3425">
        <v>2527</v>
      </c>
      <c r="EM3425">
        <v>2502</v>
      </c>
      <c r="EN3425">
        <v>2480</v>
      </c>
      <c r="EO3425">
        <v>2515</v>
      </c>
      <c r="EP3425">
        <v>2641</v>
      </c>
      <c r="EQ3425">
        <v>2582</v>
      </c>
      <c r="ER3425">
        <v>2623</v>
      </c>
      <c r="ES3425">
        <v>2807</v>
      </c>
      <c r="ET3425">
        <v>2909</v>
      </c>
      <c r="EU3425">
        <v>2776</v>
      </c>
      <c r="EV3425">
        <v>2813</v>
      </c>
      <c r="EW3425">
        <v>2872</v>
      </c>
      <c r="EX3425">
        <v>2892</v>
      </c>
    </row>
    <row r="3426" spans="2:154" x14ac:dyDescent="0.25">
      <c r="B3426" t="s">
        <v>549</v>
      </c>
      <c r="C3426">
        <v>39.209678859999997</v>
      </c>
      <c r="D3426">
        <v>-81.51628359999999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2</v>
      </c>
      <c r="BZ3426">
        <v>2</v>
      </c>
      <c r="CA3426">
        <v>2</v>
      </c>
      <c r="CB3426">
        <v>2</v>
      </c>
      <c r="CC3426">
        <v>2</v>
      </c>
      <c r="CD3426">
        <v>2</v>
      </c>
      <c r="CE3426">
        <v>2</v>
      </c>
      <c r="CF3426">
        <v>2</v>
      </c>
      <c r="CG3426">
        <v>2</v>
      </c>
      <c r="CH3426">
        <v>2</v>
      </c>
      <c r="CI3426">
        <v>2</v>
      </c>
      <c r="CJ3426">
        <v>0</v>
      </c>
      <c r="CK3426">
        <v>0</v>
      </c>
      <c r="CL3426">
        <v>6</v>
      </c>
      <c r="CM3426">
        <v>6</v>
      </c>
      <c r="CN3426">
        <v>6</v>
      </c>
      <c r="CO3426">
        <v>6</v>
      </c>
      <c r="CP3426">
        <v>6</v>
      </c>
      <c r="CQ3426">
        <v>6</v>
      </c>
      <c r="CR3426">
        <v>6</v>
      </c>
      <c r="CS3426">
        <v>6</v>
      </c>
      <c r="CT3426">
        <v>6</v>
      </c>
      <c r="CU3426">
        <v>7</v>
      </c>
      <c r="CV3426">
        <v>7</v>
      </c>
      <c r="CW3426">
        <v>7</v>
      </c>
      <c r="CX3426">
        <v>7</v>
      </c>
      <c r="CY3426">
        <v>8</v>
      </c>
      <c r="CZ3426">
        <v>9</v>
      </c>
      <c r="DA3426">
        <v>9</v>
      </c>
      <c r="DB3426">
        <v>9</v>
      </c>
      <c r="DC3426">
        <v>9</v>
      </c>
      <c r="DD3426">
        <v>9</v>
      </c>
      <c r="DE3426">
        <v>10</v>
      </c>
      <c r="DF3426">
        <v>10</v>
      </c>
      <c r="DG3426">
        <v>10</v>
      </c>
      <c r="DH3426">
        <v>10</v>
      </c>
      <c r="DI3426">
        <v>11</v>
      </c>
      <c r="DJ3426">
        <v>11</v>
      </c>
      <c r="DK3426">
        <v>11</v>
      </c>
      <c r="DL3426">
        <v>11</v>
      </c>
      <c r="DM3426">
        <v>11</v>
      </c>
      <c r="DN3426">
        <v>10</v>
      </c>
      <c r="DO3426">
        <v>10</v>
      </c>
      <c r="DP3426">
        <v>10</v>
      </c>
      <c r="DQ3426">
        <v>10</v>
      </c>
      <c r="DR3426">
        <v>10</v>
      </c>
      <c r="DS3426">
        <v>10</v>
      </c>
      <c r="DT3426">
        <v>10</v>
      </c>
      <c r="DU3426">
        <v>10</v>
      </c>
      <c r="DV3426">
        <v>10</v>
      </c>
      <c r="DW3426">
        <v>10</v>
      </c>
      <c r="DX3426">
        <v>10</v>
      </c>
      <c r="DY3426">
        <v>10</v>
      </c>
      <c r="DZ3426">
        <v>10</v>
      </c>
      <c r="EA3426">
        <v>10</v>
      </c>
      <c r="EB3426">
        <v>10</v>
      </c>
      <c r="EC3426">
        <v>10</v>
      </c>
      <c r="ED3426">
        <v>10</v>
      </c>
      <c r="EE3426">
        <v>10</v>
      </c>
      <c r="EF3426">
        <v>10</v>
      </c>
      <c r="EG3426">
        <v>10</v>
      </c>
      <c r="EH3426">
        <v>10</v>
      </c>
      <c r="EI3426">
        <v>11</v>
      </c>
      <c r="EJ3426">
        <v>11</v>
      </c>
      <c r="EK3426">
        <v>12</v>
      </c>
      <c r="EL3426">
        <v>12</v>
      </c>
      <c r="EM3426">
        <v>12</v>
      </c>
      <c r="EN3426">
        <v>12</v>
      </c>
      <c r="EO3426">
        <v>12</v>
      </c>
      <c r="EP3426">
        <v>12</v>
      </c>
      <c r="EQ3426">
        <v>12</v>
      </c>
      <c r="ER3426">
        <v>12</v>
      </c>
      <c r="ES3426">
        <v>12</v>
      </c>
      <c r="ET3426">
        <v>12</v>
      </c>
      <c r="EU3426">
        <v>12</v>
      </c>
      <c r="EV3426">
        <v>12</v>
      </c>
      <c r="EW3426">
        <v>12</v>
      </c>
      <c r="EX3426">
        <v>12</v>
      </c>
    </row>
    <row r="3427" spans="2:154" x14ac:dyDescent="0.25">
      <c r="B3427" t="s">
        <v>550</v>
      </c>
      <c r="C3427">
        <v>37.612327000000001</v>
      </c>
      <c r="D3427">
        <v>-81.545110710000003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  <c r="DI3427">
        <v>0</v>
      </c>
      <c r="DJ3427">
        <v>0</v>
      </c>
      <c r="DK3427">
        <v>0</v>
      </c>
      <c r="DL3427">
        <v>0</v>
      </c>
      <c r="DM3427">
        <v>0</v>
      </c>
      <c r="DN3427">
        <v>0</v>
      </c>
      <c r="DO3427">
        <v>0</v>
      </c>
      <c r="DP3427">
        <v>0</v>
      </c>
      <c r="DQ3427">
        <v>0</v>
      </c>
      <c r="DR3427">
        <v>0</v>
      </c>
      <c r="DS3427">
        <v>0</v>
      </c>
      <c r="DT3427">
        <v>0</v>
      </c>
      <c r="DU3427">
        <v>0</v>
      </c>
      <c r="DV3427">
        <v>0</v>
      </c>
      <c r="DW3427">
        <v>0</v>
      </c>
      <c r="DX3427">
        <v>0</v>
      </c>
      <c r="DY3427">
        <v>0</v>
      </c>
      <c r="DZ3427">
        <v>0</v>
      </c>
      <c r="EA3427">
        <v>0</v>
      </c>
      <c r="EB3427">
        <v>0</v>
      </c>
      <c r="EC3427">
        <v>0</v>
      </c>
      <c r="ED3427">
        <v>0</v>
      </c>
      <c r="EE3427">
        <v>0</v>
      </c>
      <c r="EF3427">
        <v>0</v>
      </c>
      <c r="EG3427">
        <v>0</v>
      </c>
      <c r="EH3427">
        <v>0</v>
      </c>
      <c r="EI3427">
        <v>0</v>
      </c>
      <c r="EJ3427">
        <v>0</v>
      </c>
      <c r="EK3427">
        <v>0</v>
      </c>
      <c r="EL3427">
        <v>0</v>
      </c>
      <c r="EM3427">
        <v>0</v>
      </c>
      <c r="EN3427">
        <v>0</v>
      </c>
      <c r="EO3427">
        <v>0</v>
      </c>
      <c r="EP3427">
        <v>0</v>
      </c>
      <c r="EQ3427">
        <v>0</v>
      </c>
      <c r="ER3427">
        <v>0</v>
      </c>
      <c r="ES3427">
        <v>0</v>
      </c>
      <c r="ET3427">
        <v>0</v>
      </c>
      <c r="EU3427">
        <v>0</v>
      </c>
      <c r="EV3427">
        <v>0</v>
      </c>
      <c r="EW3427">
        <v>0</v>
      </c>
      <c r="EX3427">
        <v>0</v>
      </c>
    </row>
    <row r="3428" spans="2:154" x14ac:dyDescent="0.25">
      <c r="B3428" t="s">
        <v>551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68</v>
      </c>
      <c r="DG3428">
        <v>71</v>
      </c>
      <c r="DH3428">
        <v>72</v>
      </c>
      <c r="DI3428">
        <v>77</v>
      </c>
      <c r="DJ3428">
        <v>79</v>
      </c>
      <c r="DK3428">
        <v>84</v>
      </c>
      <c r="DL3428">
        <v>86</v>
      </c>
      <c r="DM3428">
        <v>82</v>
      </c>
      <c r="DN3428">
        <v>86</v>
      </c>
      <c r="DO3428">
        <v>86</v>
      </c>
      <c r="DP3428">
        <v>83</v>
      </c>
      <c r="DQ3428">
        <v>84</v>
      </c>
      <c r="DR3428">
        <v>87</v>
      </c>
      <c r="DS3428">
        <v>87</v>
      </c>
      <c r="DT3428">
        <v>89</v>
      </c>
      <c r="DU3428">
        <v>91</v>
      </c>
      <c r="DV3428">
        <v>112</v>
      </c>
      <c r="DW3428">
        <v>126</v>
      </c>
      <c r="DX3428">
        <v>150</v>
      </c>
      <c r="DY3428">
        <v>164</v>
      </c>
      <c r="DZ3428">
        <v>177</v>
      </c>
      <c r="EA3428">
        <v>205</v>
      </c>
      <c r="EB3428">
        <v>183</v>
      </c>
      <c r="EC3428">
        <v>119</v>
      </c>
      <c r="ED3428">
        <v>118</v>
      </c>
      <c r="EE3428">
        <v>118</v>
      </c>
      <c r="EF3428">
        <v>118</v>
      </c>
      <c r="EG3428">
        <v>115</v>
      </c>
      <c r="EH3428">
        <v>120</v>
      </c>
      <c r="EI3428">
        <v>119</v>
      </c>
      <c r="EJ3428">
        <v>116</v>
      </c>
      <c r="EK3428">
        <v>115</v>
      </c>
      <c r="EL3428">
        <v>113</v>
      </c>
      <c r="EM3428">
        <v>114</v>
      </c>
      <c r="EN3428">
        <v>118</v>
      </c>
      <c r="EO3428">
        <v>115</v>
      </c>
      <c r="EP3428">
        <v>118</v>
      </c>
      <c r="EQ3428">
        <v>111</v>
      </c>
      <c r="ER3428">
        <v>118</v>
      </c>
      <c r="ES3428">
        <v>119</v>
      </c>
      <c r="ET3428">
        <v>114</v>
      </c>
      <c r="EU3428">
        <v>111</v>
      </c>
      <c r="EV3428">
        <v>58</v>
      </c>
      <c r="EW3428">
        <v>6</v>
      </c>
      <c r="EX3428">
        <v>7</v>
      </c>
    </row>
    <row r="3429" spans="2:154" x14ac:dyDescent="0.25">
      <c r="B3429" t="s">
        <v>552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  <c r="EL3429">
        <v>0</v>
      </c>
      <c r="EM3429">
        <v>0</v>
      </c>
      <c r="EN3429">
        <v>0</v>
      </c>
      <c r="EO3429">
        <v>0</v>
      </c>
      <c r="EP3429">
        <v>0</v>
      </c>
      <c r="EQ3429">
        <v>0</v>
      </c>
      <c r="ER3429">
        <v>0</v>
      </c>
      <c r="ES3429">
        <v>0</v>
      </c>
      <c r="ET3429">
        <v>0</v>
      </c>
      <c r="EU3429">
        <v>0</v>
      </c>
      <c r="EV3429">
        <v>0</v>
      </c>
      <c r="EW3429">
        <v>0</v>
      </c>
      <c r="EX3429">
        <v>0</v>
      </c>
    </row>
    <row r="3430" spans="2:154" x14ac:dyDescent="0.25">
      <c r="B3430" t="s">
        <v>554</v>
      </c>
      <c r="C3430">
        <v>43.96974651</v>
      </c>
      <c r="D3430">
        <v>-89.767827769999997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  <c r="DJ3430">
        <v>0</v>
      </c>
      <c r="DK3430">
        <v>0</v>
      </c>
      <c r="DL3430">
        <v>0</v>
      </c>
      <c r="DM3430">
        <v>0</v>
      </c>
      <c r="DN3430">
        <v>0</v>
      </c>
      <c r="DO3430">
        <v>0</v>
      </c>
      <c r="DP3430">
        <v>0</v>
      </c>
      <c r="DQ3430">
        <v>0</v>
      </c>
      <c r="DR3430">
        <v>0</v>
      </c>
      <c r="DS3430">
        <v>0</v>
      </c>
      <c r="DT3430">
        <v>0</v>
      </c>
      <c r="DU3430">
        <v>0</v>
      </c>
      <c r="DV3430">
        <v>0</v>
      </c>
      <c r="DW3430">
        <v>0</v>
      </c>
      <c r="DX3430">
        <v>0</v>
      </c>
      <c r="DY3430">
        <v>0</v>
      </c>
      <c r="DZ3430">
        <v>0</v>
      </c>
      <c r="EA3430">
        <v>0</v>
      </c>
      <c r="EB3430">
        <v>0</v>
      </c>
      <c r="EC3430">
        <v>0</v>
      </c>
      <c r="ED3430">
        <v>0</v>
      </c>
      <c r="EE3430">
        <v>0</v>
      </c>
      <c r="EF3430">
        <v>0</v>
      </c>
      <c r="EG3430">
        <v>0</v>
      </c>
      <c r="EH3430">
        <v>0</v>
      </c>
      <c r="EI3430">
        <v>0</v>
      </c>
      <c r="EJ3430">
        <v>0</v>
      </c>
      <c r="EK3430">
        <v>0</v>
      </c>
      <c r="EL3430">
        <v>0</v>
      </c>
      <c r="EM3430">
        <v>0</v>
      </c>
      <c r="EN3430">
        <v>0</v>
      </c>
      <c r="EO3430">
        <v>0</v>
      </c>
      <c r="EP3430">
        <v>0</v>
      </c>
      <c r="EQ3430">
        <v>0</v>
      </c>
      <c r="ER3430">
        <v>0</v>
      </c>
      <c r="ES3430">
        <v>0</v>
      </c>
      <c r="ET3430">
        <v>0</v>
      </c>
      <c r="EU3430">
        <v>0</v>
      </c>
      <c r="EV3430">
        <v>0</v>
      </c>
      <c r="EW3430">
        <v>0</v>
      </c>
      <c r="EX3430">
        <v>0</v>
      </c>
    </row>
    <row r="3431" spans="2:154" x14ac:dyDescent="0.25">
      <c r="B3431" t="s">
        <v>555</v>
      </c>
      <c r="C3431">
        <v>46.319568910000001</v>
      </c>
      <c r="D3431">
        <v>-90.678371319999997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  <c r="EL3431">
        <v>0</v>
      </c>
      <c r="EM3431">
        <v>0</v>
      </c>
      <c r="EN3431">
        <v>0</v>
      </c>
      <c r="EO3431">
        <v>0</v>
      </c>
      <c r="EP3431">
        <v>0</v>
      </c>
      <c r="EQ3431">
        <v>0</v>
      </c>
      <c r="ER3431">
        <v>0</v>
      </c>
      <c r="ES3431">
        <v>0</v>
      </c>
      <c r="ET3431">
        <v>0</v>
      </c>
      <c r="EU3431">
        <v>0</v>
      </c>
      <c r="EV3431">
        <v>0</v>
      </c>
      <c r="EW3431">
        <v>0</v>
      </c>
      <c r="EX3431">
        <v>0</v>
      </c>
    </row>
    <row r="3432" spans="2:154" x14ac:dyDescent="0.25">
      <c r="B3432" t="s">
        <v>556</v>
      </c>
      <c r="C3432">
        <v>45.42372701</v>
      </c>
      <c r="D3432">
        <v>-91.848336270000004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  <c r="EJ3432">
        <v>0</v>
      </c>
      <c r="EK3432">
        <v>0</v>
      </c>
      <c r="EL3432">
        <v>0</v>
      </c>
      <c r="EM3432">
        <v>0</v>
      </c>
      <c r="EN3432">
        <v>0</v>
      </c>
      <c r="EO3432">
        <v>0</v>
      </c>
      <c r="EP3432">
        <v>0</v>
      </c>
      <c r="EQ3432">
        <v>0</v>
      </c>
      <c r="ER3432">
        <v>0</v>
      </c>
      <c r="ES3432">
        <v>0</v>
      </c>
      <c r="ET3432">
        <v>0</v>
      </c>
      <c r="EU3432">
        <v>0</v>
      </c>
      <c r="EV3432">
        <v>0</v>
      </c>
      <c r="EW3432">
        <v>0</v>
      </c>
      <c r="EX3432">
        <v>0</v>
      </c>
    </row>
    <row r="3433" spans="2:154" x14ac:dyDescent="0.25">
      <c r="B3433" t="s">
        <v>557</v>
      </c>
      <c r="C3433">
        <v>46.528687679999997</v>
      </c>
      <c r="D3433">
        <v>-91.197167289999996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  <c r="EJ3433">
        <v>0</v>
      </c>
      <c r="EK3433">
        <v>0</v>
      </c>
      <c r="EL3433">
        <v>0</v>
      </c>
      <c r="EM3433">
        <v>0</v>
      </c>
      <c r="EN3433">
        <v>0</v>
      </c>
      <c r="EO3433">
        <v>0</v>
      </c>
      <c r="EP3433">
        <v>0</v>
      </c>
      <c r="EQ3433">
        <v>0</v>
      </c>
      <c r="ER3433">
        <v>0</v>
      </c>
      <c r="ES3433">
        <v>0</v>
      </c>
      <c r="ET3433">
        <v>0</v>
      </c>
      <c r="EU3433">
        <v>0</v>
      </c>
      <c r="EV3433">
        <v>0</v>
      </c>
      <c r="EW3433">
        <v>0</v>
      </c>
      <c r="EX3433">
        <v>0</v>
      </c>
    </row>
    <row r="3434" spans="2:154" x14ac:dyDescent="0.25">
      <c r="B3434" t="s">
        <v>558</v>
      </c>
      <c r="C3434">
        <v>44.452655299999897</v>
      </c>
      <c r="D3434">
        <v>-88.004118439999999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  <c r="EJ3434">
        <v>0</v>
      </c>
      <c r="EK3434">
        <v>0</v>
      </c>
      <c r="EL3434">
        <v>0</v>
      </c>
      <c r="EM3434">
        <v>0</v>
      </c>
      <c r="EN3434">
        <v>0</v>
      </c>
      <c r="EO3434">
        <v>0</v>
      </c>
      <c r="EP3434">
        <v>0</v>
      </c>
      <c r="EQ3434">
        <v>0</v>
      </c>
      <c r="ER3434">
        <v>0</v>
      </c>
      <c r="ES3434">
        <v>0</v>
      </c>
      <c r="ET3434">
        <v>0</v>
      </c>
      <c r="EU3434">
        <v>0</v>
      </c>
      <c r="EV3434">
        <v>0</v>
      </c>
      <c r="EW3434">
        <v>0</v>
      </c>
      <c r="EX3434">
        <v>0</v>
      </c>
    </row>
    <row r="3435" spans="2:154" x14ac:dyDescent="0.25">
      <c r="B3435" t="s">
        <v>559</v>
      </c>
      <c r="C3435">
        <v>44.378350840000003</v>
      </c>
      <c r="D3435">
        <v>-91.753325779999997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  <c r="EJ3435">
        <v>0</v>
      </c>
      <c r="EK3435">
        <v>0</v>
      </c>
      <c r="EL3435">
        <v>0</v>
      </c>
      <c r="EM3435">
        <v>0</v>
      </c>
      <c r="EN3435">
        <v>0</v>
      </c>
      <c r="EO3435">
        <v>0</v>
      </c>
      <c r="EP3435">
        <v>0</v>
      </c>
      <c r="EQ3435">
        <v>0</v>
      </c>
      <c r="ER3435">
        <v>0</v>
      </c>
      <c r="ES3435">
        <v>0</v>
      </c>
      <c r="ET3435">
        <v>0</v>
      </c>
      <c r="EU3435">
        <v>0</v>
      </c>
      <c r="EV3435">
        <v>0</v>
      </c>
      <c r="EW3435">
        <v>0</v>
      </c>
      <c r="EX3435">
        <v>0</v>
      </c>
    </row>
    <row r="3436" spans="2:154" x14ac:dyDescent="0.25">
      <c r="B3436" t="s">
        <v>560</v>
      </c>
      <c r="C3436">
        <v>45.863035369999999</v>
      </c>
      <c r="D3436">
        <v>-92.367114119999997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  <c r="EL3436">
        <v>0</v>
      </c>
      <c r="EM3436">
        <v>0</v>
      </c>
      <c r="EN3436">
        <v>0</v>
      </c>
      <c r="EO3436">
        <v>0</v>
      </c>
      <c r="EP3436">
        <v>0</v>
      </c>
      <c r="EQ3436">
        <v>0</v>
      </c>
      <c r="ER3436">
        <v>0</v>
      </c>
      <c r="ES3436">
        <v>0</v>
      </c>
      <c r="ET3436">
        <v>0</v>
      </c>
      <c r="EU3436">
        <v>0</v>
      </c>
      <c r="EV3436">
        <v>0</v>
      </c>
      <c r="EW3436">
        <v>0</v>
      </c>
      <c r="EX3436">
        <v>0</v>
      </c>
    </row>
    <row r="3437" spans="2:154" x14ac:dyDescent="0.25">
      <c r="B3437" t="s">
        <v>561</v>
      </c>
      <c r="C3437">
        <v>44.081631600000001</v>
      </c>
      <c r="D3437">
        <v>-88.217802730000002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4</v>
      </c>
      <c r="BO3437">
        <v>6</v>
      </c>
      <c r="BP3437">
        <v>7</v>
      </c>
      <c r="BQ3437">
        <v>7</v>
      </c>
      <c r="BR3437">
        <v>8</v>
      </c>
      <c r="BS3437">
        <v>15</v>
      </c>
      <c r="BT3437">
        <v>18</v>
      </c>
      <c r="BU3437">
        <v>17</v>
      </c>
      <c r="BV3437">
        <v>20</v>
      </c>
      <c r="BW3437">
        <v>42</v>
      </c>
      <c r="BX3437">
        <v>48</v>
      </c>
      <c r="BY3437">
        <v>74</v>
      </c>
      <c r="BZ3437">
        <v>83</v>
      </c>
      <c r="CA3437">
        <v>83</v>
      </c>
      <c r="CB3437">
        <v>91</v>
      </c>
      <c r="CC3437">
        <v>118</v>
      </c>
      <c r="CD3437">
        <v>126</v>
      </c>
      <c r="CE3437">
        <v>131</v>
      </c>
      <c r="CF3437">
        <v>137</v>
      </c>
      <c r="CG3437">
        <v>140</v>
      </c>
      <c r="CH3437">
        <v>144</v>
      </c>
      <c r="CI3437">
        <v>148</v>
      </c>
      <c r="CJ3437">
        <v>157</v>
      </c>
      <c r="CK3437">
        <v>166</v>
      </c>
      <c r="CL3437">
        <v>166</v>
      </c>
      <c r="CM3437">
        <v>71</v>
      </c>
      <c r="CN3437">
        <v>74</v>
      </c>
      <c r="CO3437">
        <v>76</v>
      </c>
      <c r="CP3437">
        <v>69</v>
      </c>
      <c r="CQ3437">
        <v>69</v>
      </c>
      <c r="CR3437">
        <v>37</v>
      </c>
      <c r="CS3437">
        <v>39</v>
      </c>
      <c r="CT3437">
        <v>39</v>
      </c>
      <c r="CU3437">
        <v>19</v>
      </c>
      <c r="CV3437">
        <v>27</v>
      </c>
      <c r="CW3437">
        <v>20</v>
      </c>
      <c r="CX3437">
        <v>28</v>
      </c>
      <c r="CY3437">
        <v>39</v>
      </c>
      <c r="CZ3437">
        <v>32</v>
      </c>
      <c r="DA3437">
        <v>8</v>
      </c>
      <c r="DB3437">
        <v>16</v>
      </c>
      <c r="DC3437">
        <v>18</v>
      </c>
      <c r="DD3437">
        <v>22</v>
      </c>
      <c r="DE3437">
        <v>64</v>
      </c>
      <c r="DF3437">
        <v>64</v>
      </c>
      <c r="DG3437">
        <v>64</v>
      </c>
      <c r="DH3437">
        <v>7</v>
      </c>
      <c r="DI3437">
        <v>21</v>
      </c>
      <c r="DJ3437">
        <v>22</v>
      </c>
      <c r="DK3437">
        <v>26</v>
      </c>
      <c r="DL3437">
        <v>75</v>
      </c>
      <c r="DM3437">
        <v>84</v>
      </c>
      <c r="DN3437">
        <v>93</v>
      </c>
      <c r="DO3437">
        <v>97</v>
      </c>
      <c r="DP3437">
        <v>97</v>
      </c>
      <c r="DQ3437">
        <v>88</v>
      </c>
      <c r="DR3437">
        <v>62</v>
      </c>
      <c r="DS3437">
        <v>13</v>
      </c>
      <c r="DT3437">
        <v>21</v>
      </c>
      <c r="DU3437">
        <v>42</v>
      </c>
      <c r="DV3437">
        <v>48</v>
      </c>
      <c r="DW3437">
        <v>61</v>
      </c>
      <c r="DX3437">
        <v>63</v>
      </c>
      <c r="DY3437">
        <v>65</v>
      </c>
      <c r="DZ3437">
        <v>64</v>
      </c>
      <c r="EA3437">
        <v>64</v>
      </c>
      <c r="EB3437">
        <v>70</v>
      </c>
      <c r="EC3437">
        <v>32</v>
      </c>
      <c r="ED3437">
        <v>36</v>
      </c>
      <c r="EE3437">
        <v>42</v>
      </c>
      <c r="EF3437">
        <v>42</v>
      </c>
      <c r="EG3437">
        <v>42</v>
      </c>
      <c r="EH3437">
        <v>45</v>
      </c>
      <c r="EI3437">
        <v>30</v>
      </c>
      <c r="EJ3437">
        <v>22</v>
      </c>
      <c r="EK3437">
        <v>22</v>
      </c>
      <c r="EL3437">
        <v>22</v>
      </c>
      <c r="EM3437">
        <v>23</v>
      </c>
      <c r="EN3437">
        <v>23</v>
      </c>
      <c r="EO3437">
        <v>23</v>
      </c>
      <c r="EP3437">
        <v>30</v>
      </c>
      <c r="EQ3437">
        <v>36</v>
      </c>
      <c r="ER3437">
        <v>44</v>
      </c>
      <c r="ES3437">
        <v>47</v>
      </c>
      <c r="ET3437">
        <v>34</v>
      </c>
      <c r="EU3437">
        <v>35</v>
      </c>
      <c r="EV3437">
        <v>40</v>
      </c>
      <c r="EW3437">
        <v>41</v>
      </c>
      <c r="EX3437">
        <v>41</v>
      </c>
    </row>
    <row r="3438" spans="2:154" x14ac:dyDescent="0.25">
      <c r="B3438" t="s">
        <v>562</v>
      </c>
      <c r="C3438">
        <v>45.069397440000003</v>
      </c>
      <c r="D3438">
        <v>-91.28068854999999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  <c r="EJ3438">
        <v>0</v>
      </c>
      <c r="EK3438">
        <v>0</v>
      </c>
      <c r="EL3438">
        <v>0</v>
      </c>
      <c r="EM3438">
        <v>0</v>
      </c>
      <c r="EN3438">
        <v>0</v>
      </c>
      <c r="EO3438">
        <v>0</v>
      </c>
      <c r="EP3438">
        <v>0</v>
      </c>
      <c r="EQ3438">
        <v>0</v>
      </c>
      <c r="ER3438">
        <v>0</v>
      </c>
      <c r="ES3438">
        <v>0</v>
      </c>
      <c r="ET3438">
        <v>0</v>
      </c>
      <c r="EU3438">
        <v>0</v>
      </c>
      <c r="EV3438">
        <v>0</v>
      </c>
      <c r="EW3438">
        <v>0</v>
      </c>
      <c r="EX3438">
        <v>0</v>
      </c>
    </row>
    <row r="3439" spans="2:154" x14ac:dyDescent="0.25">
      <c r="B3439" t="s">
        <v>541</v>
      </c>
      <c r="C3439">
        <v>44.734833770000002</v>
      </c>
      <c r="D3439">
        <v>-90.612074860000007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  <c r="EL3439">
        <v>0</v>
      </c>
      <c r="EM3439">
        <v>0</v>
      </c>
      <c r="EN3439">
        <v>0</v>
      </c>
      <c r="EO3439">
        <v>0</v>
      </c>
      <c r="EP3439">
        <v>0</v>
      </c>
      <c r="EQ3439">
        <v>0</v>
      </c>
      <c r="ER3439">
        <v>0</v>
      </c>
      <c r="ES3439">
        <v>0</v>
      </c>
      <c r="ET3439">
        <v>0</v>
      </c>
      <c r="EU3439">
        <v>0</v>
      </c>
      <c r="EV3439">
        <v>0</v>
      </c>
      <c r="EW3439">
        <v>0</v>
      </c>
      <c r="EX3439">
        <v>0</v>
      </c>
    </row>
    <row r="3440" spans="2:154" x14ac:dyDescent="0.25">
      <c r="B3440" t="s">
        <v>563</v>
      </c>
      <c r="C3440">
        <v>43.464921990000001</v>
      </c>
      <c r="D3440">
        <v>-89.335890039999995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  <c r="EL3440">
        <v>0</v>
      </c>
      <c r="EM3440">
        <v>0</v>
      </c>
      <c r="EN3440">
        <v>0</v>
      </c>
      <c r="EO3440">
        <v>0</v>
      </c>
      <c r="EP3440">
        <v>0</v>
      </c>
      <c r="EQ3440">
        <v>0</v>
      </c>
      <c r="ER3440">
        <v>0</v>
      </c>
      <c r="ES3440">
        <v>0</v>
      </c>
      <c r="ET3440">
        <v>0</v>
      </c>
      <c r="EU3440">
        <v>0</v>
      </c>
      <c r="EV3440">
        <v>0</v>
      </c>
      <c r="EW3440">
        <v>0</v>
      </c>
      <c r="EX3440">
        <v>0</v>
      </c>
    </row>
    <row r="3441" spans="2:154" x14ac:dyDescent="0.25">
      <c r="B3441" t="s">
        <v>566</v>
      </c>
      <c r="C3441">
        <v>43.23870316</v>
      </c>
      <c r="D3441">
        <v>-90.930736859999996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  <c r="EJ3441">
        <v>0</v>
      </c>
      <c r="EK3441">
        <v>0</v>
      </c>
      <c r="EL3441">
        <v>0</v>
      </c>
      <c r="EM3441">
        <v>0</v>
      </c>
      <c r="EN3441">
        <v>0</v>
      </c>
      <c r="EO3441">
        <v>0</v>
      </c>
      <c r="EP3441">
        <v>0</v>
      </c>
      <c r="EQ3441">
        <v>0</v>
      </c>
      <c r="ER3441">
        <v>0</v>
      </c>
      <c r="ES3441">
        <v>0</v>
      </c>
      <c r="ET3441">
        <v>0</v>
      </c>
      <c r="EU3441">
        <v>0</v>
      </c>
      <c r="EV3441">
        <v>0</v>
      </c>
      <c r="EW3441">
        <v>0</v>
      </c>
      <c r="EX3441">
        <v>0</v>
      </c>
    </row>
    <row r="3442" spans="2:154" x14ac:dyDescent="0.25">
      <c r="B3442" t="s">
        <v>567</v>
      </c>
      <c r="C3442">
        <v>43.06601594</v>
      </c>
      <c r="D3442">
        <v>-89.41733797000000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  <c r="EJ3442">
        <v>0</v>
      </c>
      <c r="EK3442">
        <v>0</v>
      </c>
      <c r="EL3442">
        <v>0</v>
      </c>
      <c r="EM3442">
        <v>0</v>
      </c>
      <c r="EN3442">
        <v>0</v>
      </c>
      <c r="EO3442">
        <v>0</v>
      </c>
      <c r="EP3442">
        <v>0</v>
      </c>
      <c r="EQ3442">
        <v>0</v>
      </c>
      <c r="ER3442">
        <v>0</v>
      </c>
      <c r="ES3442">
        <v>0</v>
      </c>
      <c r="ET3442">
        <v>0</v>
      </c>
      <c r="EU3442">
        <v>0</v>
      </c>
      <c r="EV3442">
        <v>0</v>
      </c>
      <c r="EW3442">
        <v>0</v>
      </c>
      <c r="EX3442">
        <v>0</v>
      </c>
    </row>
    <row r="3443" spans="2:154" x14ac:dyDescent="0.25">
      <c r="B3443" t="s">
        <v>542</v>
      </c>
      <c r="C3443">
        <v>43.415766619999999</v>
      </c>
      <c r="D3443">
        <v>-88.709281779999998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  <c r="EL3443">
        <v>0</v>
      </c>
      <c r="EM3443">
        <v>0</v>
      </c>
      <c r="EN3443">
        <v>0</v>
      </c>
      <c r="EO3443">
        <v>0</v>
      </c>
      <c r="EP3443">
        <v>0</v>
      </c>
      <c r="EQ3443">
        <v>0</v>
      </c>
      <c r="ER3443">
        <v>0</v>
      </c>
      <c r="ES3443">
        <v>0</v>
      </c>
      <c r="ET3443">
        <v>0</v>
      </c>
      <c r="EU3443">
        <v>0</v>
      </c>
      <c r="EV3443">
        <v>0</v>
      </c>
      <c r="EW3443">
        <v>0</v>
      </c>
      <c r="EX3443">
        <v>0</v>
      </c>
    </row>
    <row r="3444" spans="2:154" x14ac:dyDescent="0.25">
      <c r="B3444" t="s">
        <v>568</v>
      </c>
      <c r="C3444">
        <v>44.958564580000001</v>
      </c>
      <c r="D3444">
        <v>-87.300027069999999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  <c r="EL3444">
        <v>0</v>
      </c>
      <c r="EM3444">
        <v>0</v>
      </c>
      <c r="EN3444">
        <v>0</v>
      </c>
      <c r="EO3444">
        <v>0</v>
      </c>
      <c r="EP3444">
        <v>0</v>
      </c>
      <c r="EQ3444">
        <v>0</v>
      </c>
      <c r="ER3444">
        <v>0</v>
      </c>
      <c r="ES3444">
        <v>0</v>
      </c>
      <c r="ET3444">
        <v>0</v>
      </c>
      <c r="EU3444">
        <v>0</v>
      </c>
      <c r="EV3444">
        <v>0</v>
      </c>
      <c r="EW3444">
        <v>0</v>
      </c>
      <c r="EX3444">
        <v>0</v>
      </c>
    </row>
    <row r="3445" spans="2:154" x14ac:dyDescent="0.25">
      <c r="B3445" t="s">
        <v>569</v>
      </c>
      <c r="C3445">
        <v>46.432222850000002</v>
      </c>
      <c r="D3445">
        <v>-91.915957680000005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  <c r="EJ3445">
        <v>0</v>
      </c>
      <c r="EK3445">
        <v>0</v>
      </c>
      <c r="EL3445">
        <v>0</v>
      </c>
      <c r="EM3445">
        <v>0</v>
      </c>
      <c r="EN3445">
        <v>0</v>
      </c>
      <c r="EO3445">
        <v>0</v>
      </c>
      <c r="EP3445">
        <v>0</v>
      </c>
      <c r="EQ3445">
        <v>0</v>
      </c>
      <c r="ER3445">
        <v>0</v>
      </c>
      <c r="ES3445">
        <v>0</v>
      </c>
      <c r="ET3445">
        <v>0</v>
      </c>
      <c r="EU3445">
        <v>0</v>
      </c>
      <c r="EV3445">
        <v>0</v>
      </c>
      <c r="EW3445">
        <v>0</v>
      </c>
      <c r="EX3445">
        <v>0</v>
      </c>
    </row>
    <row r="3446" spans="2:154" x14ac:dyDescent="0.25">
      <c r="B3446" t="s">
        <v>570</v>
      </c>
      <c r="C3446">
        <v>44.945627989999998</v>
      </c>
      <c r="D3446">
        <v>-91.89624809999999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  <c r="EL3446">
        <v>0</v>
      </c>
      <c r="EM3446">
        <v>0</v>
      </c>
      <c r="EN3446">
        <v>0</v>
      </c>
      <c r="EO3446">
        <v>0</v>
      </c>
      <c r="EP3446">
        <v>0</v>
      </c>
      <c r="EQ3446">
        <v>0</v>
      </c>
      <c r="ER3446">
        <v>0</v>
      </c>
      <c r="ES3446">
        <v>0</v>
      </c>
      <c r="ET3446">
        <v>0</v>
      </c>
      <c r="EU3446">
        <v>0</v>
      </c>
      <c r="EV3446">
        <v>0</v>
      </c>
      <c r="EW3446">
        <v>0</v>
      </c>
      <c r="EX3446">
        <v>0</v>
      </c>
    </row>
    <row r="3447" spans="2:154" x14ac:dyDescent="0.25">
      <c r="B3447" t="s">
        <v>571</v>
      </c>
      <c r="C3447">
        <v>44.726613999999998</v>
      </c>
      <c r="D3447">
        <v>-91.286091830000004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  <c r="EL3447">
        <v>0</v>
      </c>
      <c r="EM3447">
        <v>0</v>
      </c>
      <c r="EN3447">
        <v>0</v>
      </c>
      <c r="EO3447">
        <v>0</v>
      </c>
      <c r="EP3447">
        <v>0</v>
      </c>
      <c r="EQ3447">
        <v>0</v>
      </c>
      <c r="ER3447">
        <v>0</v>
      </c>
      <c r="ES3447">
        <v>0</v>
      </c>
      <c r="ET3447">
        <v>0</v>
      </c>
      <c r="EU3447">
        <v>0</v>
      </c>
      <c r="EV3447">
        <v>0</v>
      </c>
      <c r="EW3447">
        <v>0</v>
      </c>
      <c r="EX3447">
        <v>0</v>
      </c>
    </row>
    <row r="3448" spans="2:154" x14ac:dyDescent="0.25">
      <c r="B3448" t="s">
        <v>573</v>
      </c>
      <c r="C3448">
        <v>45.84963535</v>
      </c>
      <c r="D3448">
        <v>-88.398041370000001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  <c r="EJ3448">
        <v>0</v>
      </c>
      <c r="EK3448">
        <v>0</v>
      </c>
      <c r="EL3448">
        <v>0</v>
      </c>
      <c r="EM3448">
        <v>0</v>
      </c>
      <c r="EN3448">
        <v>0</v>
      </c>
      <c r="EO3448">
        <v>0</v>
      </c>
      <c r="EP3448">
        <v>0</v>
      </c>
      <c r="EQ3448">
        <v>0</v>
      </c>
      <c r="ER3448">
        <v>0</v>
      </c>
      <c r="ES3448">
        <v>0</v>
      </c>
      <c r="ET3448">
        <v>0</v>
      </c>
      <c r="EU3448">
        <v>0</v>
      </c>
      <c r="EV3448">
        <v>0</v>
      </c>
      <c r="EW3448">
        <v>0</v>
      </c>
      <c r="EX3448">
        <v>0</v>
      </c>
    </row>
    <row r="3449" spans="2:154" x14ac:dyDescent="0.25">
      <c r="B3449" t="s">
        <v>574</v>
      </c>
      <c r="C3449">
        <v>43.753549079999999</v>
      </c>
      <c r="D3449">
        <v>-88.488853250000005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  <c r="EJ3449">
        <v>0</v>
      </c>
      <c r="EK3449">
        <v>0</v>
      </c>
      <c r="EL3449">
        <v>0</v>
      </c>
      <c r="EM3449">
        <v>0</v>
      </c>
      <c r="EN3449">
        <v>0</v>
      </c>
      <c r="EO3449">
        <v>0</v>
      </c>
      <c r="EP3449">
        <v>0</v>
      </c>
      <c r="EQ3449">
        <v>0</v>
      </c>
      <c r="ER3449">
        <v>0</v>
      </c>
      <c r="ES3449">
        <v>0</v>
      </c>
      <c r="ET3449">
        <v>0</v>
      </c>
      <c r="EU3449">
        <v>0</v>
      </c>
      <c r="EV3449">
        <v>0</v>
      </c>
      <c r="EW3449">
        <v>0</v>
      </c>
      <c r="EX3449">
        <v>0</v>
      </c>
    </row>
    <row r="3450" spans="2:154" x14ac:dyDescent="0.25">
      <c r="B3450" t="s">
        <v>553</v>
      </c>
      <c r="C3450">
        <v>45.666780189999997</v>
      </c>
      <c r="D3450">
        <v>-88.770848920000006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  <c r="EJ3450">
        <v>0</v>
      </c>
      <c r="EK3450">
        <v>0</v>
      </c>
      <c r="EL3450">
        <v>0</v>
      </c>
      <c r="EM3450">
        <v>0</v>
      </c>
      <c r="EN3450">
        <v>0</v>
      </c>
      <c r="EO3450">
        <v>0</v>
      </c>
      <c r="EP3450">
        <v>0</v>
      </c>
      <c r="EQ3450">
        <v>0</v>
      </c>
      <c r="ER3450">
        <v>0</v>
      </c>
      <c r="ES3450">
        <v>0</v>
      </c>
      <c r="ET3450">
        <v>0</v>
      </c>
      <c r="EU3450">
        <v>0</v>
      </c>
      <c r="EV3450">
        <v>0</v>
      </c>
      <c r="EW3450">
        <v>0</v>
      </c>
      <c r="EX3450">
        <v>0</v>
      </c>
    </row>
    <row r="3451" spans="2:154" x14ac:dyDescent="0.25">
      <c r="B3451" t="s">
        <v>575</v>
      </c>
      <c r="C3451">
        <v>42.867173100000002</v>
      </c>
      <c r="D3451">
        <v>-90.706321799999998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2</v>
      </c>
      <c r="BW3451">
        <v>2</v>
      </c>
      <c r="BX3451">
        <v>2</v>
      </c>
      <c r="BY3451">
        <v>2</v>
      </c>
      <c r="BZ3451">
        <v>2</v>
      </c>
      <c r="CA3451">
        <v>2</v>
      </c>
      <c r="CB3451">
        <v>2</v>
      </c>
      <c r="CC3451">
        <v>2</v>
      </c>
      <c r="CD3451">
        <v>2</v>
      </c>
      <c r="CE3451">
        <v>2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  <c r="EL3451">
        <v>0</v>
      </c>
      <c r="EM3451">
        <v>0</v>
      </c>
      <c r="EN3451">
        <v>0</v>
      </c>
      <c r="EO3451">
        <v>0</v>
      </c>
      <c r="EP3451">
        <v>0</v>
      </c>
      <c r="EQ3451">
        <v>0</v>
      </c>
      <c r="ER3451">
        <v>0</v>
      </c>
      <c r="ES3451">
        <v>0</v>
      </c>
      <c r="ET3451">
        <v>0</v>
      </c>
      <c r="EU3451">
        <v>0</v>
      </c>
      <c r="EV3451">
        <v>0</v>
      </c>
      <c r="EW3451">
        <v>0</v>
      </c>
      <c r="EX3451">
        <v>0</v>
      </c>
    </row>
    <row r="3452" spans="2:154" x14ac:dyDescent="0.25">
      <c r="B3452" t="s">
        <v>564</v>
      </c>
      <c r="C3452">
        <v>42.679495600000003</v>
      </c>
      <c r="D3452">
        <v>-89.602432870000001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  <c r="EL3452">
        <v>0</v>
      </c>
      <c r="EM3452">
        <v>0</v>
      </c>
      <c r="EN3452">
        <v>0</v>
      </c>
      <c r="EO3452">
        <v>0</v>
      </c>
      <c r="EP3452">
        <v>0</v>
      </c>
      <c r="EQ3452">
        <v>0</v>
      </c>
      <c r="ER3452">
        <v>0</v>
      </c>
      <c r="ES3452">
        <v>0</v>
      </c>
      <c r="ET3452">
        <v>0</v>
      </c>
      <c r="EU3452">
        <v>0</v>
      </c>
      <c r="EV3452">
        <v>0</v>
      </c>
      <c r="EW3452">
        <v>0</v>
      </c>
      <c r="EX3452">
        <v>0</v>
      </c>
    </row>
    <row r="3453" spans="2:154" x14ac:dyDescent="0.25">
      <c r="B3453" t="s">
        <v>576</v>
      </c>
      <c r="C3453">
        <v>43.80025981</v>
      </c>
      <c r="D3453">
        <v>-89.046795529999997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  <c r="EJ3453">
        <v>0</v>
      </c>
      <c r="EK3453">
        <v>0</v>
      </c>
      <c r="EL3453">
        <v>0</v>
      </c>
      <c r="EM3453">
        <v>0</v>
      </c>
      <c r="EN3453">
        <v>0</v>
      </c>
      <c r="EO3453">
        <v>0</v>
      </c>
      <c r="EP3453">
        <v>0</v>
      </c>
      <c r="EQ3453">
        <v>0</v>
      </c>
      <c r="ER3453">
        <v>0</v>
      </c>
      <c r="ES3453">
        <v>0</v>
      </c>
      <c r="ET3453">
        <v>0</v>
      </c>
      <c r="EU3453">
        <v>0</v>
      </c>
      <c r="EV3453">
        <v>0</v>
      </c>
      <c r="EW3453">
        <v>0</v>
      </c>
      <c r="EX3453">
        <v>0</v>
      </c>
    </row>
    <row r="3454" spans="2:154" x14ac:dyDescent="0.25">
      <c r="B3454" t="s">
        <v>577</v>
      </c>
      <c r="C3454">
        <v>43.000502779999998</v>
      </c>
      <c r="D3454">
        <v>-90.134690169999999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  <c r="EL3454">
        <v>0</v>
      </c>
      <c r="EM3454">
        <v>0</v>
      </c>
      <c r="EN3454">
        <v>0</v>
      </c>
      <c r="EO3454">
        <v>0</v>
      </c>
      <c r="EP3454">
        <v>0</v>
      </c>
      <c r="EQ3454">
        <v>0</v>
      </c>
      <c r="ER3454">
        <v>0</v>
      </c>
      <c r="ES3454">
        <v>0</v>
      </c>
      <c r="ET3454">
        <v>0</v>
      </c>
      <c r="EU3454">
        <v>0</v>
      </c>
      <c r="EV3454">
        <v>0</v>
      </c>
      <c r="EW3454">
        <v>0</v>
      </c>
      <c r="EX3454">
        <v>0</v>
      </c>
    </row>
    <row r="3455" spans="2:154" x14ac:dyDescent="0.25">
      <c r="B3455" t="s">
        <v>578</v>
      </c>
      <c r="C3455">
        <v>46.26302338</v>
      </c>
      <c r="D3455">
        <v>-90.242950410000006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  <c r="EL3455">
        <v>0</v>
      </c>
      <c r="EM3455">
        <v>0</v>
      </c>
      <c r="EN3455">
        <v>0</v>
      </c>
      <c r="EO3455">
        <v>0</v>
      </c>
      <c r="EP3455">
        <v>0</v>
      </c>
      <c r="EQ3455">
        <v>0</v>
      </c>
      <c r="ER3455">
        <v>0</v>
      </c>
      <c r="ES3455">
        <v>0</v>
      </c>
      <c r="ET3455">
        <v>0</v>
      </c>
      <c r="EU3455">
        <v>0</v>
      </c>
      <c r="EV3455">
        <v>0</v>
      </c>
      <c r="EW3455">
        <v>0</v>
      </c>
      <c r="EX3455">
        <v>0</v>
      </c>
    </row>
    <row r="3456" spans="2:154" x14ac:dyDescent="0.25">
      <c r="B3456" t="s">
        <v>579</v>
      </c>
      <c r="C3456">
        <v>44.318648930000002</v>
      </c>
      <c r="D3456">
        <v>-90.805667920000005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  <c r="EJ3456">
        <v>0</v>
      </c>
      <c r="EK3456">
        <v>0</v>
      </c>
      <c r="EL3456">
        <v>0</v>
      </c>
      <c r="EM3456">
        <v>0</v>
      </c>
      <c r="EN3456">
        <v>0</v>
      </c>
      <c r="EO3456">
        <v>0</v>
      </c>
      <c r="EP3456">
        <v>0</v>
      </c>
      <c r="EQ3456">
        <v>0</v>
      </c>
      <c r="ER3456">
        <v>0</v>
      </c>
      <c r="ES3456">
        <v>0</v>
      </c>
      <c r="ET3456">
        <v>0</v>
      </c>
      <c r="EU3456">
        <v>0</v>
      </c>
      <c r="EV3456">
        <v>0</v>
      </c>
      <c r="EW3456">
        <v>0</v>
      </c>
      <c r="EX3456">
        <v>0</v>
      </c>
    </row>
    <row r="3457" spans="2:154" x14ac:dyDescent="0.25">
      <c r="B3457" t="s">
        <v>580</v>
      </c>
      <c r="C3457">
        <v>43.020540680000003</v>
      </c>
      <c r="D3457">
        <v>-88.775291339999995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89</v>
      </c>
      <c r="BO3457">
        <v>95</v>
      </c>
      <c r="BP3457">
        <v>100</v>
      </c>
      <c r="BQ3457">
        <v>117</v>
      </c>
      <c r="BR3457">
        <v>141</v>
      </c>
      <c r="BS3457">
        <v>148</v>
      </c>
      <c r="BT3457">
        <v>150</v>
      </c>
      <c r="BU3457">
        <v>150</v>
      </c>
      <c r="BV3457">
        <v>190</v>
      </c>
      <c r="BW3457">
        <v>243</v>
      </c>
      <c r="BX3457">
        <v>243</v>
      </c>
      <c r="BY3457">
        <v>187</v>
      </c>
      <c r="BZ3457">
        <v>218</v>
      </c>
      <c r="CA3457">
        <v>265</v>
      </c>
      <c r="CB3457">
        <v>290</v>
      </c>
      <c r="CC3457">
        <v>290</v>
      </c>
      <c r="CD3457">
        <v>282</v>
      </c>
      <c r="CE3457">
        <v>275</v>
      </c>
      <c r="CF3457">
        <v>275</v>
      </c>
      <c r="CG3457">
        <v>276</v>
      </c>
      <c r="CH3457">
        <v>276</v>
      </c>
      <c r="CI3457">
        <v>260</v>
      </c>
      <c r="CJ3457">
        <v>260</v>
      </c>
      <c r="CK3457">
        <v>260</v>
      </c>
      <c r="CL3457">
        <v>243</v>
      </c>
      <c r="CM3457">
        <v>250</v>
      </c>
      <c r="CN3457">
        <v>259</v>
      </c>
      <c r="CO3457">
        <v>274</v>
      </c>
      <c r="CP3457">
        <v>273</v>
      </c>
      <c r="CQ3457">
        <v>265</v>
      </c>
      <c r="CR3457">
        <v>265</v>
      </c>
      <c r="CS3457">
        <v>277</v>
      </c>
      <c r="CT3457">
        <v>260</v>
      </c>
      <c r="CU3457">
        <v>307</v>
      </c>
      <c r="CV3457">
        <v>332</v>
      </c>
      <c r="CW3457">
        <v>283</v>
      </c>
      <c r="CX3457">
        <v>251</v>
      </c>
      <c r="CY3457">
        <v>234</v>
      </c>
      <c r="CZ3457">
        <v>254</v>
      </c>
      <c r="DA3457">
        <v>258</v>
      </c>
      <c r="DB3457">
        <v>302</v>
      </c>
      <c r="DC3457">
        <v>311</v>
      </c>
      <c r="DD3457">
        <v>347</v>
      </c>
      <c r="DE3457">
        <v>356</v>
      </c>
      <c r="DF3457">
        <v>344</v>
      </c>
      <c r="DG3457">
        <v>354</v>
      </c>
      <c r="DH3457">
        <v>371</v>
      </c>
      <c r="DI3457">
        <v>366</v>
      </c>
      <c r="DJ3457">
        <v>375</v>
      </c>
      <c r="DK3457">
        <v>395</v>
      </c>
      <c r="DL3457">
        <v>395</v>
      </c>
      <c r="DM3457">
        <v>318</v>
      </c>
      <c r="DN3457">
        <v>340</v>
      </c>
      <c r="DO3457">
        <v>340</v>
      </c>
      <c r="DP3457">
        <v>340</v>
      </c>
      <c r="DQ3457">
        <v>340</v>
      </c>
      <c r="DR3457">
        <v>386</v>
      </c>
      <c r="DS3457">
        <v>386</v>
      </c>
      <c r="DT3457">
        <v>386</v>
      </c>
      <c r="DU3457">
        <v>339</v>
      </c>
      <c r="DV3457">
        <v>339</v>
      </c>
      <c r="DW3457">
        <v>339</v>
      </c>
      <c r="DX3457">
        <v>339</v>
      </c>
      <c r="DY3457">
        <v>339</v>
      </c>
      <c r="DZ3457">
        <v>339</v>
      </c>
      <c r="EA3457">
        <v>339</v>
      </c>
      <c r="EB3457">
        <v>379</v>
      </c>
      <c r="EC3457">
        <v>379</v>
      </c>
      <c r="ED3457">
        <v>418</v>
      </c>
      <c r="EE3457">
        <v>418</v>
      </c>
      <c r="EF3457">
        <v>418</v>
      </c>
      <c r="EG3457">
        <v>426</v>
      </c>
      <c r="EH3457">
        <v>426</v>
      </c>
      <c r="EI3457">
        <v>426</v>
      </c>
      <c r="EJ3457">
        <v>426</v>
      </c>
      <c r="EK3457">
        <v>426</v>
      </c>
      <c r="EL3457">
        <v>426</v>
      </c>
      <c r="EM3457">
        <v>426</v>
      </c>
      <c r="EN3457">
        <v>457</v>
      </c>
      <c r="EO3457">
        <v>457</v>
      </c>
      <c r="EP3457">
        <v>457</v>
      </c>
      <c r="EQ3457">
        <v>457</v>
      </c>
      <c r="ER3457">
        <v>463</v>
      </c>
      <c r="ES3457">
        <v>463</v>
      </c>
      <c r="ET3457">
        <v>463</v>
      </c>
      <c r="EU3457">
        <v>463</v>
      </c>
      <c r="EV3457">
        <v>463</v>
      </c>
      <c r="EW3457">
        <v>463</v>
      </c>
      <c r="EX3457">
        <v>566</v>
      </c>
    </row>
    <row r="3458" spans="2:154" x14ac:dyDescent="0.25">
      <c r="B3458" t="s">
        <v>565</v>
      </c>
      <c r="C3458">
        <v>43.924569750000003</v>
      </c>
      <c r="D3458">
        <v>-90.111202390000003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  <c r="EL3458">
        <v>0</v>
      </c>
      <c r="EM3458">
        <v>0</v>
      </c>
      <c r="EN3458">
        <v>0</v>
      </c>
      <c r="EO3458">
        <v>0</v>
      </c>
      <c r="EP3458">
        <v>0</v>
      </c>
      <c r="EQ3458">
        <v>0</v>
      </c>
      <c r="ER3458">
        <v>0</v>
      </c>
      <c r="ES3458">
        <v>0</v>
      </c>
      <c r="ET3458">
        <v>0</v>
      </c>
      <c r="EU3458">
        <v>0</v>
      </c>
      <c r="EV3458">
        <v>0</v>
      </c>
      <c r="EW3458">
        <v>0</v>
      </c>
      <c r="EX3458">
        <v>0</v>
      </c>
    </row>
    <row r="3459" spans="2:154" x14ac:dyDescent="0.25">
      <c r="B3459" t="s">
        <v>581</v>
      </c>
      <c r="C3459">
        <v>42.576393539999998</v>
      </c>
      <c r="D3459">
        <v>-88.040516859999997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13</v>
      </c>
      <c r="BO3459">
        <v>13</v>
      </c>
      <c r="BP3459">
        <v>14</v>
      </c>
      <c r="BQ3459">
        <v>14</v>
      </c>
      <c r="BR3459">
        <v>14</v>
      </c>
      <c r="BS3459">
        <v>14</v>
      </c>
      <c r="BT3459">
        <v>14</v>
      </c>
      <c r="BU3459">
        <v>19</v>
      </c>
      <c r="BV3459">
        <v>22</v>
      </c>
      <c r="BW3459">
        <v>22</v>
      </c>
      <c r="BX3459">
        <v>22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  <c r="DI3459">
        <v>0</v>
      </c>
      <c r="DJ3459">
        <v>0</v>
      </c>
      <c r="DK3459">
        <v>0</v>
      </c>
      <c r="DL3459">
        <v>0</v>
      </c>
      <c r="DM3459">
        <v>0</v>
      </c>
      <c r="DN3459">
        <v>0</v>
      </c>
      <c r="DO3459">
        <v>0</v>
      </c>
      <c r="DP3459">
        <v>0</v>
      </c>
      <c r="DQ3459">
        <v>0</v>
      </c>
      <c r="DR3459">
        <v>0</v>
      </c>
      <c r="DS3459">
        <v>0</v>
      </c>
      <c r="DT3459">
        <v>0</v>
      </c>
      <c r="DU3459">
        <v>0</v>
      </c>
      <c r="DV3459">
        <v>0</v>
      </c>
      <c r="DW3459">
        <v>0</v>
      </c>
      <c r="DX3459">
        <v>0</v>
      </c>
      <c r="DY3459">
        <v>0</v>
      </c>
      <c r="DZ3459">
        <v>0</v>
      </c>
      <c r="EA3459">
        <v>0</v>
      </c>
      <c r="EB3459">
        <v>0</v>
      </c>
      <c r="EC3459">
        <v>0</v>
      </c>
      <c r="ED3459">
        <v>0</v>
      </c>
      <c r="EE3459">
        <v>0</v>
      </c>
      <c r="EF3459">
        <v>0</v>
      </c>
      <c r="EG3459">
        <v>0</v>
      </c>
      <c r="EH3459">
        <v>0</v>
      </c>
      <c r="EI3459">
        <v>0</v>
      </c>
      <c r="EJ3459">
        <v>0</v>
      </c>
      <c r="EK3459">
        <v>0</v>
      </c>
      <c r="EL3459">
        <v>0</v>
      </c>
      <c r="EM3459">
        <v>0</v>
      </c>
      <c r="EN3459">
        <v>0</v>
      </c>
      <c r="EO3459">
        <v>0</v>
      </c>
      <c r="EP3459">
        <v>0</v>
      </c>
      <c r="EQ3459">
        <v>0</v>
      </c>
      <c r="ER3459">
        <v>0</v>
      </c>
      <c r="ES3459">
        <v>0</v>
      </c>
      <c r="ET3459">
        <v>0</v>
      </c>
      <c r="EU3459">
        <v>0</v>
      </c>
      <c r="EV3459">
        <v>0</v>
      </c>
      <c r="EW3459">
        <v>0</v>
      </c>
      <c r="EX3459">
        <v>0</v>
      </c>
    </row>
    <row r="3460" spans="2:154" x14ac:dyDescent="0.25">
      <c r="B3460" t="s">
        <v>582</v>
      </c>
      <c r="C3460">
        <v>44.51727459</v>
      </c>
      <c r="D3460">
        <v>-87.61468386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  <c r="EL3460">
        <v>0</v>
      </c>
      <c r="EM3460">
        <v>0</v>
      </c>
      <c r="EN3460">
        <v>0</v>
      </c>
      <c r="EO3460">
        <v>0</v>
      </c>
      <c r="EP3460">
        <v>0</v>
      </c>
      <c r="EQ3460">
        <v>0</v>
      </c>
      <c r="ER3460">
        <v>0</v>
      </c>
      <c r="ES3460">
        <v>0</v>
      </c>
      <c r="ET3460">
        <v>0</v>
      </c>
      <c r="EU3460">
        <v>0</v>
      </c>
      <c r="EV3460">
        <v>0</v>
      </c>
      <c r="EW3460">
        <v>0</v>
      </c>
      <c r="EX3460">
        <v>0</v>
      </c>
    </row>
    <row r="3461" spans="2:154" x14ac:dyDescent="0.25">
      <c r="B3461" t="s">
        <v>583</v>
      </c>
      <c r="C3461">
        <v>43.906324650000002</v>
      </c>
      <c r="D3461">
        <v>-91.114510929999994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  <c r="EJ3461">
        <v>0</v>
      </c>
      <c r="EK3461">
        <v>0</v>
      </c>
      <c r="EL3461">
        <v>0</v>
      </c>
      <c r="EM3461">
        <v>0</v>
      </c>
      <c r="EN3461">
        <v>0</v>
      </c>
      <c r="EO3461">
        <v>0</v>
      </c>
      <c r="EP3461">
        <v>0</v>
      </c>
      <c r="EQ3461">
        <v>0</v>
      </c>
      <c r="ER3461">
        <v>0</v>
      </c>
      <c r="ES3461">
        <v>0</v>
      </c>
      <c r="ET3461">
        <v>0</v>
      </c>
      <c r="EU3461">
        <v>0</v>
      </c>
      <c r="EV3461">
        <v>0</v>
      </c>
      <c r="EW3461">
        <v>0</v>
      </c>
      <c r="EX3461">
        <v>0</v>
      </c>
    </row>
    <row r="3462" spans="2:154" x14ac:dyDescent="0.25">
      <c r="B3462" t="s">
        <v>537</v>
      </c>
      <c r="C3462">
        <v>42.660052290000003</v>
      </c>
      <c r="D3462">
        <v>-90.131772900000001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  <c r="EL3462">
        <v>0</v>
      </c>
      <c r="EM3462">
        <v>0</v>
      </c>
      <c r="EN3462">
        <v>0</v>
      </c>
      <c r="EO3462">
        <v>0</v>
      </c>
      <c r="EP3462">
        <v>0</v>
      </c>
      <c r="EQ3462">
        <v>0</v>
      </c>
      <c r="ER3462">
        <v>0</v>
      </c>
      <c r="ES3462">
        <v>0</v>
      </c>
      <c r="ET3462">
        <v>0</v>
      </c>
      <c r="EU3462">
        <v>0</v>
      </c>
      <c r="EV3462">
        <v>0</v>
      </c>
      <c r="EW3462">
        <v>0</v>
      </c>
      <c r="EX3462">
        <v>0</v>
      </c>
    </row>
    <row r="3463" spans="2:154" x14ac:dyDescent="0.25">
      <c r="B3463" t="s">
        <v>584</v>
      </c>
      <c r="C3463">
        <v>45.262716189999999</v>
      </c>
      <c r="D3463">
        <v>-89.074836250000004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  <c r="EJ3463">
        <v>0</v>
      </c>
      <c r="EK3463">
        <v>0</v>
      </c>
      <c r="EL3463">
        <v>0</v>
      </c>
      <c r="EM3463">
        <v>0</v>
      </c>
      <c r="EN3463">
        <v>0</v>
      </c>
      <c r="EO3463">
        <v>0</v>
      </c>
      <c r="EP3463">
        <v>0</v>
      </c>
      <c r="EQ3463">
        <v>0</v>
      </c>
      <c r="ER3463">
        <v>0</v>
      </c>
      <c r="ES3463">
        <v>0</v>
      </c>
      <c r="ET3463">
        <v>0</v>
      </c>
      <c r="EU3463">
        <v>0</v>
      </c>
      <c r="EV3463">
        <v>0</v>
      </c>
      <c r="EW3463">
        <v>0</v>
      </c>
      <c r="EX3463">
        <v>0</v>
      </c>
    </row>
    <row r="3464" spans="2:154" x14ac:dyDescent="0.25">
      <c r="B3464" t="s">
        <v>585</v>
      </c>
      <c r="C3464">
        <v>45.337375229999999</v>
      </c>
      <c r="D3464">
        <v>-89.734112730000007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  <c r="EJ3464">
        <v>0</v>
      </c>
      <c r="EK3464">
        <v>0</v>
      </c>
      <c r="EL3464">
        <v>0</v>
      </c>
      <c r="EM3464">
        <v>0</v>
      </c>
      <c r="EN3464">
        <v>0</v>
      </c>
      <c r="EO3464">
        <v>0</v>
      </c>
      <c r="EP3464">
        <v>0</v>
      </c>
      <c r="EQ3464">
        <v>0</v>
      </c>
      <c r="ER3464">
        <v>0</v>
      </c>
      <c r="ES3464">
        <v>0</v>
      </c>
      <c r="ET3464">
        <v>0</v>
      </c>
      <c r="EU3464">
        <v>0</v>
      </c>
      <c r="EV3464">
        <v>0</v>
      </c>
      <c r="EW3464">
        <v>0</v>
      </c>
      <c r="EX3464">
        <v>0</v>
      </c>
    </row>
    <row r="3465" spans="2:154" x14ac:dyDescent="0.25">
      <c r="B3465" t="s">
        <v>572</v>
      </c>
      <c r="C3465">
        <v>44.119468009999999</v>
      </c>
      <c r="D3465">
        <v>-87.809288530000003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  <c r="EJ3465">
        <v>0</v>
      </c>
      <c r="EK3465">
        <v>0</v>
      </c>
      <c r="EL3465">
        <v>0</v>
      </c>
      <c r="EM3465">
        <v>0</v>
      </c>
      <c r="EN3465">
        <v>0</v>
      </c>
      <c r="EO3465">
        <v>0</v>
      </c>
      <c r="EP3465">
        <v>0</v>
      </c>
      <c r="EQ3465">
        <v>0</v>
      </c>
      <c r="ER3465">
        <v>0</v>
      </c>
      <c r="ES3465">
        <v>0</v>
      </c>
      <c r="ET3465">
        <v>0</v>
      </c>
      <c r="EU3465">
        <v>0</v>
      </c>
      <c r="EV3465">
        <v>0</v>
      </c>
      <c r="EW3465">
        <v>0</v>
      </c>
      <c r="EX3465">
        <v>0</v>
      </c>
    </row>
    <row r="3466" spans="2:154" x14ac:dyDescent="0.25">
      <c r="B3466" t="s">
        <v>112</v>
      </c>
      <c r="C3466">
        <v>44.89792533</v>
      </c>
      <c r="D3466">
        <v>-89.758633840000002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47</v>
      </c>
      <c r="BI3466">
        <v>47</v>
      </c>
      <c r="BJ3466">
        <v>47</v>
      </c>
      <c r="BK3466">
        <v>49</v>
      </c>
      <c r="BL3466">
        <v>49</v>
      </c>
      <c r="BM3466">
        <v>49</v>
      </c>
      <c r="BN3466">
        <v>49</v>
      </c>
      <c r="BO3466">
        <v>49</v>
      </c>
      <c r="BP3466">
        <v>49</v>
      </c>
      <c r="BQ3466">
        <v>49</v>
      </c>
      <c r="BR3466">
        <v>49</v>
      </c>
      <c r="BS3466">
        <v>49</v>
      </c>
      <c r="BT3466">
        <v>49</v>
      </c>
      <c r="BU3466">
        <v>49</v>
      </c>
      <c r="BV3466">
        <v>49</v>
      </c>
      <c r="BW3466">
        <v>49</v>
      </c>
      <c r="BX3466">
        <v>49</v>
      </c>
      <c r="BY3466">
        <v>49</v>
      </c>
      <c r="BZ3466">
        <v>49</v>
      </c>
      <c r="CA3466">
        <v>49</v>
      </c>
      <c r="CB3466">
        <v>49</v>
      </c>
      <c r="CC3466">
        <v>49</v>
      </c>
      <c r="CD3466">
        <v>49</v>
      </c>
      <c r="CE3466">
        <v>49</v>
      </c>
      <c r="CF3466">
        <v>49</v>
      </c>
      <c r="CG3466">
        <v>49</v>
      </c>
      <c r="CH3466">
        <v>49</v>
      </c>
      <c r="CI3466">
        <v>49</v>
      </c>
      <c r="CJ3466">
        <v>49</v>
      </c>
      <c r="CK3466">
        <v>49</v>
      </c>
      <c r="CL3466">
        <v>49</v>
      </c>
      <c r="CM3466">
        <v>49</v>
      </c>
      <c r="CN3466">
        <v>49</v>
      </c>
      <c r="CO3466">
        <v>49</v>
      </c>
      <c r="CP3466">
        <v>49</v>
      </c>
      <c r="CQ3466">
        <v>49</v>
      </c>
      <c r="CR3466">
        <v>49</v>
      </c>
      <c r="CS3466">
        <v>49</v>
      </c>
      <c r="CT3466">
        <v>49</v>
      </c>
      <c r="CU3466">
        <v>49</v>
      </c>
      <c r="CV3466">
        <v>49</v>
      </c>
      <c r="CW3466">
        <v>49</v>
      </c>
      <c r="CX3466">
        <v>49</v>
      </c>
      <c r="CY3466">
        <v>49</v>
      </c>
      <c r="CZ3466">
        <v>49</v>
      </c>
      <c r="DA3466">
        <v>49</v>
      </c>
      <c r="DB3466">
        <v>49</v>
      </c>
      <c r="DC3466">
        <v>49</v>
      </c>
      <c r="DD3466">
        <v>49</v>
      </c>
      <c r="DE3466">
        <v>49</v>
      </c>
      <c r="DF3466">
        <v>49</v>
      </c>
      <c r="DG3466">
        <v>49</v>
      </c>
      <c r="DH3466">
        <v>49</v>
      </c>
      <c r="DI3466">
        <v>49</v>
      </c>
      <c r="DJ3466">
        <v>49</v>
      </c>
      <c r="DK3466">
        <v>49</v>
      </c>
      <c r="DL3466">
        <v>49</v>
      </c>
      <c r="DM3466">
        <v>49</v>
      </c>
      <c r="DN3466">
        <v>49</v>
      </c>
      <c r="DO3466">
        <v>49</v>
      </c>
      <c r="DP3466">
        <v>49</v>
      </c>
      <c r="DQ3466">
        <v>49</v>
      </c>
      <c r="DR3466">
        <v>49</v>
      </c>
      <c r="DS3466">
        <v>49</v>
      </c>
      <c r="DT3466">
        <v>49</v>
      </c>
      <c r="DU3466">
        <v>49</v>
      </c>
      <c r="DV3466">
        <v>49</v>
      </c>
      <c r="DW3466">
        <v>49</v>
      </c>
      <c r="DX3466">
        <v>49</v>
      </c>
      <c r="DY3466">
        <v>49</v>
      </c>
      <c r="DZ3466">
        <v>49</v>
      </c>
      <c r="EA3466">
        <v>49</v>
      </c>
      <c r="EB3466">
        <v>49</v>
      </c>
      <c r="EC3466">
        <v>49</v>
      </c>
      <c r="ED3466">
        <v>49</v>
      </c>
      <c r="EE3466">
        <v>49</v>
      </c>
      <c r="EF3466">
        <v>49</v>
      </c>
      <c r="EG3466">
        <v>49</v>
      </c>
      <c r="EH3466">
        <v>49</v>
      </c>
      <c r="EI3466">
        <v>49</v>
      </c>
      <c r="EJ3466">
        <v>49</v>
      </c>
      <c r="EK3466">
        <v>49</v>
      </c>
      <c r="EL3466">
        <v>49</v>
      </c>
      <c r="EM3466">
        <v>49</v>
      </c>
      <c r="EN3466">
        <v>49</v>
      </c>
      <c r="EO3466">
        <v>49</v>
      </c>
      <c r="EP3466">
        <v>49</v>
      </c>
      <c r="EQ3466">
        <v>49</v>
      </c>
      <c r="ER3466">
        <v>49</v>
      </c>
      <c r="ES3466">
        <v>49</v>
      </c>
      <c r="ET3466">
        <v>49</v>
      </c>
      <c r="EU3466">
        <v>49</v>
      </c>
      <c r="EV3466">
        <v>49</v>
      </c>
      <c r="EW3466">
        <v>49</v>
      </c>
      <c r="EX3466">
        <v>49</v>
      </c>
    </row>
    <row r="3467" spans="2:154" x14ac:dyDescent="0.25">
      <c r="B3467" t="s">
        <v>536</v>
      </c>
      <c r="C3467">
        <v>45.385534319999998</v>
      </c>
      <c r="D3467">
        <v>-88.033245999999906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3</v>
      </c>
      <c r="BE3467">
        <v>1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384</v>
      </c>
      <c r="EG3467">
        <v>292</v>
      </c>
      <c r="EH3467">
        <v>297</v>
      </c>
      <c r="EI3467">
        <v>306</v>
      </c>
      <c r="EJ3467">
        <v>314</v>
      </c>
      <c r="EK3467">
        <v>334</v>
      </c>
      <c r="EL3467">
        <v>334</v>
      </c>
      <c r="EM3467">
        <v>335</v>
      </c>
      <c r="EN3467">
        <v>351</v>
      </c>
      <c r="EO3467">
        <v>363</v>
      </c>
      <c r="EP3467">
        <v>371</v>
      </c>
      <c r="EQ3467">
        <v>377</v>
      </c>
      <c r="ER3467">
        <v>380</v>
      </c>
      <c r="ES3467">
        <v>380</v>
      </c>
      <c r="ET3467">
        <v>380</v>
      </c>
      <c r="EU3467">
        <v>388</v>
      </c>
      <c r="EV3467">
        <v>398</v>
      </c>
      <c r="EW3467">
        <v>410</v>
      </c>
      <c r="EX3467">
        <v>419</v>
      </c>
    </row>
    <row r="3468" spans="2:154" x14ac:dyDescent="0.25">
      <c r="B3468" t="s">
        <v>538</v>
      </c>
      <c r="C3468">
        <v>43.819119460000003</v>
      </c>
      <c r="D3468">
        <v>-89.400737629999995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1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1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4</v>
      </c>
      <c r="DM3468">
        <v>4</v>
      </c>
      <c r="DN3468">
        <v>4</v>
      </c>
      <c r="DO3468">
        <v>1</v>
      </c>
      <c r="DP3468">
        <v>1</v>
      </c>
      <c r="DQ3468">
        <v>1</v>
      </c>
      <c r="DR3468">
        <v>1</v>
      </c>
      <c r="DS3468">
        <v>1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  <c r="EJ3468">
        <v>0</v>
      </c>
      <c r="EK3468">
        <v>0</v>
      </c>
      <c r="EL3468">
        <v>0</v>
      </c>
      <c r="EM3468">
        <v>0</v>
      </c>
      <c r="EN3468">
        <v>0</v>
      </c>
      <c r="EO3468">
        <v>0</v>
      </c>
      <c r="EP3468">
        <v>0</v>
      </c>
      <c r="EQ3468">
        <v>0</v>
      </c>
      <c r="ER3468">
        <v>0</v>
      </c>
      <c r="ES3468">
        <v>0</v>
      </c>
      <c r="ET3468">
        <v>0</v>
      </c>
      <c r="EU3468">
        <v>0</v>
      </c>
      <c r="EV3468">
        <v>0</v>
      </c>
      <c r="EW3468">
        <v>0</v>
      </c>
      <c r="EX3468">
        <v>0</v>
      </c>
    </row>
    <row r="3469" spans="2:154" x14ac:dyDescent="0.25">
      <c r="B3469" t="s">
        <v>539</v>
      </c>
      <c r="C3469">
        <v>45.004225439999999</v>
      </c>
      <c r="D3469">
        <v>-88.709507139999999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0</v>
      </c>
      <c r="EG3469">
        <v>0</v>
      </c>
      <c r="EH3469">
        <v>0</v>
      </c>
      <c r="EI3469">
        <v>0</v>
      </c>
      <c r="EJ3469">
        <v>0</v>
      </c>
      <c r="EK3469">
        <v>0</v>
      </c>
      <c r="EL3469">
        <v>0</v>
      </c>
      <c r="EM3469">
        <v>0</v>
      </c>
      <c r="EN3469">
        <v>0</v>
      </c>
      <c r="EO3469">
        <v>0</v>
      </c>
      <c r="EP3469">
        <v>0</v>
      </c>
      <c r="EQ3469">
        <v>0</v>
      </c>
      <c r="ER3469">
        <v>0</v>
      </c>
      <c r="ES3469">
        <v>0</v>
      </c>
      <c r="ET3469">
        <v>0</v>
      </c>
      <c r="EU3469">
        <v>0</v>
      </c>
      <c r="EV3469">
        <v>0</v>
      </c>
      <c r="EW3469">
        <v>0</v>
      </c>
      <c r="EX3469">
        <v>0</v>
      </c>
    </row>
    <row r="3470" spans="2:154" x14ac:dyDescent="0.25">
      <c r="B3470" t="s">
        <v>540</v>
      </c>
      <c r="C3470">
        <v>43.004860620000002</v>
      </c>
      <c r="D3470">
        <v>-87.967331720000004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9</v>
      </c>
      <c r="BE3470">
        <v>9</v>
      </c>
      <c r="BF3470">
        <v>0</v>
      </c>
      <c r="BG3470">
        <v>0</v>
      </c>
      <c r="BH3470">
        <v>0</v>
      </c>
      <c r="BI3470">
        <v>0</v>
      </c>
      <c r="BJ3470">
        <v>58</v>
      </c>
      <c r="BK3470">
        <v>96</v>
      </c>
      <c r="BL3470">
        <v>118</v>
      </c>
      <c r="BM3470">
        <v>121</v>
      </c>
      <c r="BN3470">
        <v>3</v>
      </c>
      <c r="BO3470">
        <v>13</v>
      </c>
      <c r="BP3470">
        <v>20</v>
      </c>
      <c r="BQ3470">
        <v>24</v>
      </c>
      <c r="BR3470">
        <v>35</v>
      </c>
      <c r="BS3470">
        <v>32</v>
      </c>
      <c r="BT3470">
        <v>31</v>
      </c>
      <c r="BU3470">
        <v>49</v>
      </c>
      <c r="BV3470">
        <v>34</v>
      </c>
      <c r="BW3470">
        <v>44</v>
      </c>
      <c r="BX3470">
        <v>43</v>
      </c>
      <c r="BY3470">
        <v>47</v>
      </c>
      <c r="BZ3470">
        <v>53</v>
      </c>
      <c r="CA3470">
        <v>57</v>
      </c>
      <c r="CB3470">
        <v>67</v>
      </c>
      <c r="CC3470">
        <v>44</v>
      </c>
      <c r="CD3470">
        <v>44</v>
      </c>
      <c r="CE3470">
        <v>13</v>
      </c>
      <c r="CF3470">
        <v>21</v>
      </c>
      <c r="CG3470">
        <v>19</v>
      </c>
      <c r="CH3470">
        <v>25</v>
      </c>
      <c r="CI3470">
        <v>36</v>
      </c>
      <c r="CJ3470">
        <v>45</v>
      </c>
      <c r="CK3470">
        <v>48</v>
      </c>
      <c r="CL3470">
        <v>44</v>
      </c>
      <c r="CM3470">
        <v>43</v>
      </c>
      <c r="CN3470">
        <v>42</v>
      </c>
      <c r="CO3470">
        <v>46</v>
      </c>
      <c r="CP3470">
        <v>45</v>
      </c>
      <c r="CQ3470">
        <v>45</v>
      </c>
      <c r="CR3470">
        <v>95</v>
      </c>
      <c r="CS3470">
        <v>127</v>
      </c>
      <c r="CT3470">
        <v>182</v>
      </c>
      <c r="CU3470">
        <v>202</v>
      </c>
      <c r="CV3470">
        <v>216</v>
      </c>
      <c r="CW3470">
        <v>203</v>
      </c>
      <c r="CX3470">
        <v>220</v>
      </c>
      <c r="CY3470">
        <v>228</v>
      </c>
      <c r="CZ3470">
        <v>168</v>
      </c>
      <c r="DA3470">
        <v>173</v>
      </c>
      <c r="DB3470">
        <v>178</v>
      </c>
      <c r="DC3470">
        <v>174</v>
      </c>
      <c r="DD3470">
        <v>176</v>
      </c>
      <c r="DE3470">
        <v>163</v>
      </c>
      <c r="DF3470">
        <v>145</v>
      </c>
      <c r="DG3470">
        <v>159</v>
      </c>
      <c r="DH3470">
        <v>154</v>
      </c>
      <c r="DI3470">
        <v>154</v>
      </c>
      <c r="DJ3470">
        <v>127</v>
      </c>
      <c r="DK3470">
        <v>131</v>
      </c>
      <c r="DL3470">
        <v>137</v>
      </c>
      <c r="DM3470">
        <v>140</v>
      </c>
      <c r="DN3470">
        <v>135</v>
      </c>
      <c r="DO3470">
        <v>139</v>
      </c>
      <c r="DP3470">
        <v>131</v>
      </c>
      <c r="DQ3470">
        <v>132</v>
      </c>
      <c r="DR3470">
        <v>130</v>
      </c>
      <c r="DS3470">
        <v>130</v>
      </c>
      <c r="DT3470">
        <v>133</v>
      </c>
      <c r="DU3470">
        <v>151</v>
      </c>
      <c r="DV3470">
        <v>144</v>
      </c>
      <c r="DW3470">
        <v>148</v>
      </c>
      <c r="DX3470">
        <v>150</v>
      </c>
      <c r="DY3470">
        <v>159</v>
      </c>
      <c r="DZ3470">
        <v>174</v>
      </c>
      <c r="EA3470">
        <v>181</v>
      </c>
      <c r="EB3470">
        <v>199</v>
      </c>
      <c r="EC3470">
        <v>193</v>
      </c>
      <c r="ED3470">
        <v>196</v>
      </c>
      <c r="EE3470">
        <v>188</v>
      </c>
      <c r="EF3470">
        <v>189</v>
      </c>
      <c r="EG3470">
        <v>203</v>
      </c>
      <c r="EH3470">
        <v>249</v>
      </c>
      <c r="EI3470">
        <v>232</v>
      </c>
      <c r="EJ3470">
        <v>244</v>
      </c>
      <c r="EK3470">
        <v>264</v>
      </c>
      <c r="EL3470">
        <v>264</v>
      </c>
      <c r="EM3470">
        <v>300</v>
      </c>
      <c r="EN3470">
        <v>294</v>
      </c>
      <c r="EO3470">
        <v>278</v>
      </c>
      <c r="EP3470">
        <v>302</v>
      </c>
      <c r="EQ3470">
        <v>300</v>
      </c>
      <c r="ER3470">
        <v>321</v>
      </c>
      <c r="ES3470">
        <v>340</v>
      </c>
      <c r="ET3470">
        <v>344</v>
      </c>
      <c r="EU3470">
        <v>396</v>
      </c>
      <c r="EV3470">
        <v>391</v>
      </c>
      <c r="EW3470">
        <v>435</v>
      </c>
      <c r="EX3470">
        <v>533</v>
      </c>
    </row>
    <row r="3471" spans="2:154" x14ac:dyDescent="0.25">
      <c r="B3471" t="s">
        <v>543</v>
      </c>
      <c r="C3471">
        <v>43.946412180000003</v>
      </c>
      <c r="D3471">
        <v>-90.61881899999990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1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12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43</v>
      </c>
      <c r="CC3471">
        <v>42</v>
      </c>
      <c r="CD3471">
        <v>167</v>
      </c>
      <c r="CE3471">
        <v>4</v>
      </c>
      <c r="CF3471">
        <v>4</v>
      </c>
      <c r="CG3471">
        <v>4</v>
      </c>
      <c r="CH3471">
        <v>8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  <c r="DG3471">
        <v>0</v>
      </c>
      <c r="DH3471">
        <v>0</v>
      </c>
      <c r="DI3471">
        <v>0</v>
      </c>
      <c r="DJ3471">
        <v>0</v>
      </c>
      <c r="DK3471">
        <v>0</v>
      </c>
      <c r="DL3471">
        <v>0</v>
      </c>
      <c r="DM3471">
        <v>0</v>
      </c>
      <c r="DN3471">
        <v>0</v>
      </c>
      <c r="DO3471">
        <v>0</v>
      </c>
      <c r="DP3471">
        <v>0</v>
      </c>
      <c r="DQ3471">
        <v>0</v>
      </c>
      <c r="DR3471">
        <v>0</v>
      </c>
      <c r="DS3471">
        <v>0</v>
      </c>
      <c r="DT3471">
        <v>0</v>
      </c>
      <c r="DU3471">
        <v>0</v>
      </c>
      <c r="DV3471">
        <v>0</v>
      </c>
      <c r="DW3471">
        <v>0</v>
      </c>
      <c r="DX3471">
        <v>0</v>
      </c>
      <c r="DY3471">
        <v>0</v>
      </c>
      <c r="DZ3471">
        <v>0</v>
      </c>
      <c r="EA3471">
        <v>0</v>
      </c>
      <c r="EB3471">
        <v>0</v>
      </c>
      <c r="EC3471">
        <v>0</v>
      </c>
      <c r="ED3471">
        <v>0</v>
      </c>
      <c r="EE3471">
        <v>0</v>
      </c>
      <c r="EF3471">
        <v>0</v>
      </c>
      <c r="EG3471">
        <v>0</v>
      </c>
      <c r="EH3471">
        <v>0</v>
      </c>
      <c r="EI3471">
        <v>0</v>
      </c>
      <c r="EJ3471">
        <v>0</v>
      </c>
      <c r="EK3471">
        <v>0</v>
      </c>
      <c r="EL3471">
        <v>0</v>
      </c>
      <c r="EM3471">
        <v>0</v>
      </c>
      <c r="EN3471">
        <v>0</v>
      </c>
      <c r="EO3471">
        <v>0</v>
      </c>
      <c r="EP3471">
        <v>0</v>
      </c>
      <c r="EQ3471">
        <v>0</v>
      </c>
      <c r="ER3471">
        <v>0</v>
      </c>
      <c r="ES3471">
        <v>0</v>
      </c>
      <c r="ET3471">
        <v>0</v>
      </c>
      <c r="EU3471">
        <v>0</v>
      </c>
      <c r="EV3471">
        <v>0</v>
      </c>
      <c r="EW3471">
        <v>0</v>
      </c>
      <c r="EX3471">
        <v>0</v>
      </c>
    </row>
    <row r="3472" spans="2:154" x14ac:dyDescent="0.25">
      <c r="B3472" t="s">
        <v>544</v>
      </c>
      <c r="C3472">
        <v>45.02715345</v>
      </c>
      <c r="D3472">
        <v>-88.268075030000006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1</v>
      </c>
      <c r="BM3472">
        <v>1</v>
      </c>
      <c r="BN3472">
        <v>5</v>
      </c>
      <c r="BO3472">
        <v>18</v>
      </c>
      <c r="BP3472">
        <v>18</v>
      </c>
      <c r="BQ3472">
        <v>102</v>
      </c>
      <c r="BR3472">
        <v>136</v>
      </c>
      <c r="BS3472">
        <v>162</v>
      </c>
      <c r="BT3472">
        <v>186</v>
      </c>
      <c r="BU3472">
        <v>160</v>
      </c>
      <c r="BV3472">
        <v>129</v>
      </c>
      <c r="BW3472">
        <v>128</v>
      </c>
      <c r="BX3472">
        <v>144</v>
      </c>
      <c r="BY3472">
        <v>158</v>
      </c>
      <c r="BZ3472">
        <v>204</v>
      </c>
      <c r="CA3472">
        <v>251</v>
      </c>
      <c r="CB3472">
        <v>276</v>
      </c>
      <c r="CC3472">
        <v>252</v>
      </c>
      <c r="CD3472">
        <v>238</v>
      </c>
      <c r="CE3472">
        <v>235</v>
      </c>
      <c r="CF3472">
        <v>145</v>
      </c>
      <c r="CG3472">
        <v>175</v>
      </c>
      <c r="CH3472">
        <v>156</v>
      </c>
      <c r="CI3472">
        <v>145</v>
      </c>
      <c r="CJ3472">
        <v>119</v>
      </c>
      <c r="CK3472">
        <v>111</v>
      </c>
      <c r="CL3472">
        <v>86</v>
      </c>
      <c r="CM3472">
        <v>67</v>
      </c>
      <c r="CN3472">
        <v>80</v>
      </c>
      <c r="CO3472">
        <v>114</v>
      </c>
      <c r="CP3472">
        <v>126</v>
      </c>
      <c r="CQ3472">
        <v>126</v>
      </c>
      <c r="CR3472">
        <v>95</v>
      </c>
      <c r="CS3472">
        <v>108</v>
      </c>
      <c r="CT3472">
        <v>103</v>
      </c>
      <c r="CU3472">
        <v>131</v>
      </c>
      <c r="CV3472">
        <v>172</v>
      </c>
      <c r="CW3472">
        <v>176</v>
      </c>
      <c r="CX3472">
        <v>165</v>
      </c>
      <c r="CY3472">
        <v>145</v>
      </c>
      <c r="CZ3472">
        <v>158</v>
      </c>
      <c r="DA3472">
        <v>201</v>
      </c>
      <c r="DB3472">
        <v>226</v>
      </c>
      <c r="DC3472">
        <v>242</v>
      </c>
      <c r="DD3472">
        <v>242</v>
      </c>
      <c r="DE3472">
        <v>189</v>
      </c>
      <c r="DF3472">
        <v>164</v>
      </c>
      <c r="DG3472">
        <v>153</v>
      </c>
      <c r="DH3472">
        <v>140</v>
      </c>
      <c r="DI3472">
        <v>179</v>
      </c>
      <c r="DJ3472">
        <v>222</v>
      </c>
      <c r="DK3472">
        <v>153</v>
      </c>
      <c r="DL3472">
        <v>101</v>
      </c>
      <c r="DM3472">
        <v>85</v>
      </c>
      <c r="DN3472">
        <v>71</v>
      </c>
      <c r="DO3472">
        <v>61</v>
      </c>
      <c r="DP3472">
        <v>77</v>
      </c>
      <c r="DQ3472">
        <v>83</v>
      </c>
      <c r="DR3472">
        <v>78</v>
      </c>
      <c r="DS3472">
        <v>65</v>
      </c>
      <c r="DT3472">
        <v>67</v>
      </c>
      <c r="DU3472">
        <v>91</v>
      </c>
      <c r="DV3472">
        <v>94</v>
      </c>
      <c r="DW3472">
        <v>126</v>
      </c>
      <c r="DX3472">
        <v>125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  <c r="EL3472">
        <v>0</v>
      </c>
      <c r="EM3472">
        <v>0</v>
      </c>
      <c r="EN3472">
        <v>0</v>
      </c>
      <c r="EO3472">
        <v>0</v>
      </c>
      <c r="EP3472">
        <v>0</v>
      </c>
      <c r="EQ3472">
        <v>0</v>
      </c>
      <c r="ER3472">
        <v>0</v>
      </c>
      <c r="ES3472">
        <v>0</v>
      </c>
      <c r="ET3472">
        <v>0</v>
      </c>
      <c r="EU3472">
        <v>0</v>
      </c>
      <c r="EV3472">
        <v>0</v>
      </c>
      <c r="EW3472">
        <v>0</v>
      </c>
      <c r="EX3472">
        <v>0</v>
      </c>
    </row>
    <row r="3473" spans="2:154" x14ac:dyDescent="0.25">
      <c r="B3473" t="s">
        <v>545</v>
      </c>
      <c r="C3473">
        <v>45.706778970000002</v>
      </c>
      <c r="D3473">
        <v>-89.519441049999998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2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176</v>
      </c>
      <c r="BV3473">
        <v>77</v>
      </c>
      <c r="BW3473">
        <v>185</v>
      </c>
      <c r="BX3473">
        <v>174</v>
      </c>
      <c r="BY3473">
        <v>218</v>
      </c>
      <c r="BZ3473">
        <v>241</v>
      </c>
      <c r="CA3473">
        <v>222</v>
      </c>
      <c r="CB3473">
        <v>264</v>
      </c>
      <c r="CC3473">
        <v>292</v>
      </c>
      <c r="CD3473">
        <v>292</v>
      </c>
      <c r="CE3473">
        <v>392</v>
      </c>
      <c r="CF3473">
        <v>407</v>
      </c>
      <c r="CG3473">
        <v>456</v>
      </c>
      <c r="CH3473">
        <v>501</v>
      </c>
      <c r="CI3473">
        <v>491</v>
      </c>
      <c r="CJ3473">
        <v>533</v>
      </c>
      <c r="CK3473">
        <v>537</v>
      </c>
      <c r="CL3473">
        <v>534</v>
      </c>
      <c r="CM3473">
        <v>495</v>
      </c>
      <c r="CN3473">
        <v>525</v>
      </c>
      <c r="CO3473">
        <v>529</v>
      </c>
      <c r="CP3473">
        <v>514</v>
      </c>
      <c r="CQ3473">
        <v>503</v>
      </c>
      <c r="CR3473">
        <v>550</v>
      </c>
      <c r="CS3473">
        <v>522</v>
      </c>
      <c r="CT3473">
        <v>522</v>
      </c>
      <c r="CU3473">
        <v>522</v>
      </c>
      <c r="CV3473">
        <v>522</v>
      </c>
      <c r="CW3473">
        <v>484</v>
      </c>
      <c r="CX3473">
        <v>491</v>
      </c>
      <c r="CY3473">
        <v>507</v>
      </c>
      <c r="CZ3473">
        <v>462</v>
      </c>
      <c r="DA3473">
        <v>371</v>
      </c>
      <c r="DB3473">
        <v>312</v>
      </c>
      <c r="DC3473">
        <v>312</v>
      </c>
      <c r="DD3473">
        <v>363</v>
      </c>
      <c r="DE3473">
        <v>368</v>
      </c>
      <c r="DF3473">
        <v>305</v>
      </c>
      <c r="DG3473">
        <v>285</v>
      </c>
      <c r="DH3473">
        <v>302</v>
      </c>
      <c r="DI3473">
        <v>246</v>
      </c>
      <c r="DJ3473">
        <v>300</v>
      </c>
      <c r="DK3473">
        <v>273</v>
      </c>
      <c r="DL3473">
        <v>263</v>
      </c>
      <c r="DM3473">
        <v>250</v>
      </c>
      <c r="DN3473">
        <v>235</v>
      </c>
      <c r="DO3473">
        <v>238</v>
      </c>
      <c r="DP3473">
        <v>257</v>
      </c>
      <c r="DQ3473">
        <v>210</v>
      </c>
      <c r="DR3473">
        <v>233</v>
      </c>
      <c r="DS3473">
        <v>218</v>
      </c>
      <c r="DT3473">
        <v>202</v>
      </c>
      <c r="DU3473">
        <v>194</v>
      </c>
      <c r="DV3473">
        <v>188</v>
      </c>
      <c r="DW3473">
        <v>215</v>
      </c>
      <c r="DX3473">
        <v>210</v>
      </c>
      <c r="DY3473">
        <v>224</v>
      </c>
      <c r="DZ3473">
        <v>257</v>
      </c>
      <c r="EA3473">
        <v>228</v>
      </c>
      <c r="EB3473">
        <v>218</v>
      </c>
      <c r="EC3473">
        <v>226</v>
      </c>
      <c r="ED3473">
        <v>229</v>
      </c>
      <c r="EE3473">
        <v>234</v>
      </c>
      <c r="EF3473">
        <v>237</v>
      </c>
      <c r="EG3473">
        <v>251</v>
      </c>
      <c r="EH3473">
        <v>248</v>
      </c>
      <c r="EI3473">
        <v>241</v>
      </c>
      <c r="EJ3473">
        <v>245</v>
      </c>
      <c r="EK3473">
        <v>255</v>
      </c>
      <c r="EL3473">
        <v>268</v>
      </c>
      <c r="EM3473">
        <v>272</v>
      </c>
      <c r="EN3473">
        <v>286</v>
      </c>
      <c r="EO3473">
        <v>304</v>
      </c>
      <c r="EP3473">
        <v>293</v>
      </c>
      <c r="EQ3473">
        <v>289</v>
      </c>
      <c r="ER3473">
        <v>299</v>
      </c>
      <c r="ES3473">
        <v>270</v>
      </c>
      <c r="ET3473">
        <v>342</v>
      </c>
      <c r="EU3473">
        <v>340</v>
      </c>
      <c r="EV3473">
        <v>345</v>
      </c>
      <c r="EW3473">
        <v>270</v>
      </c>
      <c r="EX3473">
        <v>273</v>
      </c>
    </row>
    <row r="3474" spans="2:154" x14ac:dyDescent="0.25">
      <c r="B3474" t="s">
        <v>546</v>
      </c>
      <c r="C3474">
        <v>44.41578887</v>
      </c>
      <c r="D3474">
        <v>-88.465650229999994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9</v>
      </c>
      <c r="CG3474">
        <v>13</v>
      </c>
      <c r="CH3474">
        <v>0</v>
      </c>
      <c r="CI3474">
        <v>0</v>
      </c>
      <c r="CJ3474">
        <v>11</v>
      </c>
      <c r="CK3474">
        <v>17</v>
      </c>
      <c r="CL3474">
        <v>17</v>
      </c>
      <c r="CM3474">
        <v>22</v>
      </c>
      <c r="CN3474">
        <v>30</v>
      </c>
      <c r="CO3474">
        <v>30</v>
      </c>
      <c r="CP3474">
        <v>31</v>
      </c>
      <c r="CQ3474">
        <v>30</v>
      </c>
      <c r="CR3474">
        <v>28</v>
      </c>
      <c r="CS3474">
        <v>3</v>
      </c>
      <c r="CT3474">
        <v>4</v>
      </c>
      <c r="CU3474">
        <v>3</v>
      </c>
      <c r="CV3474">
        <v>9</v>
      </c>
      <c r="CW3474">
        <v>11</v>
      </c>
      <c r="CX3474">
        <v>32</v>
      </c>
      <c r="CY3474">
        <v>26</v>
      </c>
      <c r="CZ3474">
        <v>25</v>
      </c>
      <c r="DA3474">
        <v>24</v>
      </c>
      <c r="DB3474">
        <v>22</v>
      </c>
      <c r="DC3474">
        <v>23</v>
      </c>
      <c r="DD3474">
        <v>24</v>
      </c>
      <c r="DE3474">
        <v>25</v>
      </c>
      <c r="DF3474">
        <v>36</v>
      </c>
      <c r="DG3474">
        <v>30</v>
      </c>
      <c r="DH3474">
        <v>28</v>
      </c>
      <c r="DI3474">
        <v>27</v>
      </c>
      <c r="DJ3474">
        <v>27</v>
      </c>
      <c r="DK3474">
        <v>40</v>
      </c>
      <c r="DL3474">
        <v>36</v>
      </c>
      <c r="DM3474">
        <v>36</v>
      </c>
      <c r="DN3474">
        <v>45</v>
      </c>
      <c r="DO3474">
        <v>43</v>
      </c>
      <c r="DP3474">
        <v>46</v>
      </c>
      <c r="DQ3474">
        <v>52</v>
      </c>
      <c r="DR3474">
        <v>51</v>
      </c>
      <c r="DS3474">
        <v>50</v>
      </c>
      <c r="DT3474">
        <v>48</v>
      </c>
      <c r="DU3474">
        <v>46</v>
      </c>
      <c r="DV3474">
        <v>53</v>
      </c>
      <c r="DW3474">
        <v>53</v>
      </c>
      <c r="DX3474">
        <v>57</v>
      </c>
      <c r="DY3474">
        <v>55</v>
      </c>
      <c r="DZ3474">
        <v>58</v>
      </c>
      <c r="EA3474">
        <v>54</v>
      </c>
      <c r="EB3474">
        <v>53</v>
      </c>
      <c r="EC3474">
        <v>51</v>
      </c>
      <c r="ED3474">
        <v>52</v>
      </c>
      <c r="EE3474">
        <v>51</v>
      </c>
      <c r="EF3474">
        <v>55</v>
      </c>
      <c r="EG3474">
        <v>53</v>
      </c>
      <c r="EH3474">
        <v>53</v>
      </c>
      <c r="EI3474">
        <v>53</v>
      </c>
      <c r="EJ3474">
        <v>49</v>
      </c>
      <c r="EK3474">
        <v>12</v>
      </c>
      <c r="EL3474">
        <v>15</v>
      </c>
      <c r="EM3474">
        <v>11</v>
      </c>
      <c r="EN3474">
        <v>12</v>
      </c>
      <c r="EO3474">
        <v>14</v>
      </c>
      <c r="EP3474">
        <v>13</v>
      </c>
      <c r="EQ3474">
        <v>16</v>
      </c>
      <c r="ER3474">
        <v>15</v>
      </c>
      <c r="ES3474">
        <v>14</v>
      </c>
      <c r="ET3474">
        <v>14</v>
      </c>
      <c r="EU3474">
        <v>16</v>
      </c>
      <c r="EV3474">
        <v>14</v>
      </c>
      <c r="EW3474">
        <v>14</v>
      </c>
      <c r="EX3474">
        <v>17</v>
      </c>
    </row>
    <row r="3475" spans="2:154" x14ac:dyDescent="0.25">
      <c r="B3475" t="s">
        <v>547</v>
      </c>
      <c r="C3475">
        <v>43.383522249999999</v>
      </c>
      <c r="D3475">
        <v>-87.946250090000007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  <c r="DI3475">
        <v>0</v>
      </c>
      <c r="DJ3475">
        <v>0</v>
      </c>
      <c r="DK3475">
        <v>0</v>
      </c>
      <c r="DL3475">
        <v>0</v>
      </c>
      <c r="DM3475">
        <v>0</v>
      </c>
      <c r="DN3475">
        <v>0</v>
      </c>
      <c r="DO3475">
        <v>0</v>
      </c>
      <c r="DP3475">
        <v>0</v>
      </c>
      <c r="DQ3475">
        <v>0</v>
      </c>
      <c r="DR3475">
        <v>0</v>
      </c>
      <c r="DS3475">
        <v>0</v>
      </c>
      <c r="DT3475">
        <v>0</v>
      </c>
      <c r="DU3475">
        <v>0</v>
      </c>
      <c r="DV3475">
        <v>0</v>
      </c>
      <c r="DW3475">
        <v>0</v>
      </c>
      <c r="DX3475">
        <v>0</v>
      </c>
      <c r="DY3475">
        <v>0</v>
      </c>
      <c r="DZ3475">
        <v>0</v>
      </c>
      <c r="EA3475">
        <v>0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  <c r="EL3475">
        <v>0</v>
      </c>
      <c r="EM3475">
        <v>0</v>
      </c>
      <c r="EN3475">
        <v>0</v>
      </c>
      <c r="EO3475">
        <v>0</v>
      </c>
      <c r="EP3475">
        <v>0</v>
      </c>
      <c r="EQ3475">
        <v>0</v>
      </c>
      <c r="ER3475">
        <v>0</v>
      </c>
      <c r="ES3475">
        <v>0</v>
      </c>
      <c r="ET3475">
        <v>0</v>
      </c>
      <c r="EU3475">
        <v>0</v>
      </c>
      <c r="EV3475">
        <v>0</v>
      </c>
      <c r="EW3475">
        <v>0</v>
      </c>
      <c r="EX3475">
        <v>0</v>
      </c>
    </row>
    <row r="3476" spans="2:154" x14ac:dyDescent="0.25">
      <c r="B3476" t="s">
        <v>548</v>
      </c>
      <c r="C3476">
        <v>44.58307413</v>
      </c>
      <c r="D3476">
        <v>-91.999496109999995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5</v>
      </c>
      <c r="BE3476">
        <v>12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1</v>
      </c>
      <c r="BM3476">
        <v>1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1</v>
      </c>
      <c r="BV3476">
        <v>2</v>
      </c>
      <c r="BW3476">
        <v>3</v>
      </c>
      <c r="BX3476">
        <v>9</v>
      </c>
      <c r="BY3476">
        <v>10</v>
      </c>
      <c r="BZ3476">
        <v>1</v>
      </c>
      <c r="CA3476">
        <v>4</v>
      </c>
      <c r="CB3476">
        <v>7</v>
      </c>
      <c r="CC3476">
        <v>2</v>
      </c>
      <c r="CD3476">
        <v>3</v>
      </c>
      <c r="CE3476">
        <v>2</v>
      </c>
      <c r="CF3476">
        <v>2</v>
      </c>
      <c r="CG3476">
        <v>2</v>
      </c>
      <c r="CH3476">
        <v>2</v>
      </c>
      <c r="CI3476">
        <v>2</v>
      </c>
      <c r="CJ3476">
        <v>3</v>
      </c>
      <c r="CK3476">
        <v>5</v>
      </c>
      <c r="CL3476">
        <v>6</v>
      </c>
      <c r="CM3476">
        <v>4</v>
      </c>
      <c r="CN3476">
        <v>3</v>
      </c>
      <c r="CO3476">
        <v>3</v>
      </c>
      <c r="CP3476">
        <v>3</v>
      </c>
      <c r="CQ3476">
        <v>4</v>
      </c>
      <c r="CR3476">
        <v>0</v>
      </c>
      <c r="CS3476">
        <v>0</v>
      </c>
      <c r="CT3476">
        <v>0</v>
      </c>
      <c r="CU3476">
        <v>1</v>
      </c>
      <c r="CV3476">
        <v>1</v>
      </c>
      <c r="CW3476">
        <v>1</v>
      </c>
      <c r="CX3476">
        <v>4</v>
      </c>
      <c r="CY3476">
        <v>7</v>
      </c>
      <c r="CZ3476">
        <v>7</v>
      </c>
      <c r="DA3476">
        <v>8</v>
      </c>
      <c r="DB3476">
        <v>9</v>
      </c>
      <c r="DC3476">
        <v>12</v>
      </c>
      <c r="DD3476">
        <v>12</v>
      </c>
      <c r="DE3476">
        <v>17</v>
      </c>
      <c r="DF3476">
        <v>31</v>
      </c>
      <c r="DG3476">
        <v>33</v>
      </c>
      <c r="DH3476">
        <v>33</v>
      </c>
      <c r="DI3476">
        <v>49</v>
      </c>
      <c r="DJ3476">
        <v>50</v>
      </c>
      <c r="DK3476">
        <v>50</v>
      </c>
      <c r="DL3476">
        <v>57</v>
      </c>
      <c r="DM3476">
        <v>88</v>
      </c>
      <c r="DN3476">
        <v>76</v>
      </c>
      <c r="DO3476">
        <v>78</v>
      </c>
      <c r="DP3476">
        <v>79</v>
      </c>
      <c r="DQ3476">
        <v>79</v>
      </c>
      <c r="DR3476">
        <v>79</v>
      </c>
      <c r="DS3476">
        <v>79</v>
      </c>
      <c r="DT3476">
        <v>80</v>
      </c>
      <c r="DU3476">
        <v>82</v>
      </c>
      <c r="DV3476">
        <v>84</v>
      </c>
      <c r="DW3476">
        <v>84</v>
      </c>
      <c r="DX3476">
        <v>85</v>
      </c>
      <c r="DY3476">
        <v>85</v>
      </c>
      <c r="DZ3476">
        <v>85</v>
      </c>
      <c r="EA3476">
        <v>85</v>
      </c>
      <c r="EB3476">
        <v>86</v>
      </c>
      <c r="EC3476">
        <v>83</v>
      </c>
      <c r="ED3476">
        <v>84</v>
      </c>
      <c r="EE3476">
        <v>84</v>
      </c>
      <c r="EF3476">
        <v>84</v>
      </c>
      <c r="EG3476">
        <v>87</v>
      </c>
      <c r="EH3476">
        <v>89</v>
      </c>
      <c r="EI3476">
        <v>90</v>
      </c>
      <c r="EJ3476">
        <v>95</v>
      </c>
      <c r="EK3476">
        <v>97</v>
      </c>
      <c r="EL3476">
        <v>97</v>
      </c>
      <c r="EM3476">
        <v>93</v>
      </c>
      <c r="EN3476">
        <v>93</v>
      </c>
      <c r="EO3476">
        <v>96</v>
      </c>
      <c r="EP3476">
        <v>96</v>
      </c>
      <c r="EQ3476">
        <v>100</v>
      </c>
      <c r="ER3476">
        <v>102</v>
      </c>
      <c r="ES3476">
        <v>102</v>
      </c>
      <c r="ET3476">
        <v>97</v>
      </c>
      <c r="EU3476">
        <v>97</v>
      </c>
      <c r="EV3476">
        <v>105</v>
      </c>
      <c r="EW3476">
        <v>110</v>
      </c>
      <c r="EX3476">
        <v>113</v>
      </c>
    </row>
    <row r="3477" spans="2:154" x14ac:dyDescent="0.25">
      <c r="B3477" t="s">
        <v>145</v>
      </c>
      <c r="C3477">
        <v>44.718502909999998</v>
      </c>
      <c r="D3477">
        <v>-92.422441599999999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5</v>
      </c>
      <c r="BK3477">
        <v>28</v>
      </c>
      <c r="BL3477">
        <v>37</v>
      </c>
      <c r="BM3477">
        <v>36</v>
      </c>
      <c r="BN3477">
        <v>45</v>
      </c>
      <c r="BO3477">
        <v>81</v>
      </c>
      <c r="BP3477">
        <v>146</v>
      </c>
      <c r="BQ3477">
        <v>166</v>
      </c>
      <c r="BR3477">
        <v>217</v>
      </c>
      <c r="BS3477">
        <v>230</v>
      </c>
      <c r="BT3477">
        <v>262</v>
      </c>
      <c r="BU3477">
        <v>164</v>
      </c>
      <c r="BV3477">
        <v>165</v>
      </c>
      <c r="BW3477">
        <v>516</v>
      </c>
      <c r="BX3477">
        <v>778</v>
      </c>
      <c r="BY3477">
        <v>507</v>
      </c>
      <c r="BZ3477">
        <v>245</v>
      </c>
      <c r="CA3477">
        <v>278</v>
      </c>
      <c r="CB3477">
        <v>320</v>
      </c>
      <c r="CC3477">
        <v>489</v>
      </c>
      <c r="CD3477">
        <v>857</v>
      </c>
      <c r="CE3477">
        <v>1020</v>
      </c>
      <c r="CF3477">
        <v>1246</v>
      </c>
      <c r="CG3477">
        <v>1397</v>
      </c>
      <c r="CH3477">
        <v>1218</v>
      </c>
      <c r="CI3477">
        <v>1219</v>
      </c>
      <c r="CJ3477">
        <v>287</v>
      </c>
      <c r="CK3477">
        <v>263</v>
      </c>
      <c r="CL3477">
        <v>144</v>
      </c>
      <c r="CM3477">
        <v>255</v>
      </c>
      <c r="CN3477">
        <v>220</v>
      </c>
      <c r="CO3477">
        <v>254</v>
      </c>
      <c r="CP3477">
        <v>296</v>
      </c>
      <c r="CQ3477">
        <v>470</v>
      </c>
      <c r="CR3477">
        <v>667</v>
      </c>
      <c r="CS3477">
        <v>361</v>
      </c>
      <c r="CT3477">
        <v>447</v>
      </c>
      <c r="CU3477">
        <v>608</v>
      </c>
      <c r="CV3477">
        <v>622</v>
      </c>
      <c r="CW3477">
        <v>633</v>
      </c>
      <c r="CX3477">
        <v>608</v>
      </c>
      <c r="CY3477">
        <v>579</v>
      </c>
      <c r="CZ3477">
        <v>394</v>
      </c>
      <c r="DA3477">
        <v>647</v>
      </c>
      <c r="DB3477">
        <v>652</v>
      </c>
      <c r="DC3477">
        <v>694</v>
      </c>
      <c r="DD3477">
        <v>703</v>
      </c>
      <c r="DE3477">
        <v>686</v>
      </c>
      <c r="DF3477">
        <v>528</v>
      </c>
      <c r="DG3477">
        <v>850</v>
      </c>
      <c r="DH3477">
        <v>854</v>
      </c>
      <c r="DI3477">
        <v>750</v>
      </c>
      <c r="DJ3477">
        <v>840</v>
      </c>
      <c r="DK3477">
        <v>914</v>
      </c>
      <c r="DL3477">
        <v>1135</v>
      </c>
      <c r="DM3477">
        <v>1284</v>
      </c>
      <c r="DN3477">
        <v>1363</v>
      </c>
      <c r="DO3477">
        <v>1644</v>
      </c>
      <c r="DP3477">
        <v>1787</v>
      </c>
      <c r="DQ3477">
        <v>2035</v>
      </c>
      <c r="DR3477">
        <v>2216</v>
      </c>
      <c r="DS3477">
        <v>2136</v>
      </c>
      <c r="DT3477">
        <v>2432</v>
      </c>
      <c r="DU3477">
        <v>2464</v>
      </c>
      <c r="DV3477">
        <v>2496</v>
      </c>
      <c r="DW3477">
        <v>2682</v>
      </c>
      <c r="DX3477">
        <v>2657</v>
      </c>
      <c r="DY3477">
        <v>2294</v>
      </c>
      <c r="DZ3477">
        <v>1790</v>
      </c>
      <c r="EA3477">
        <v>1372</v>
      </c>
      <c r="EB3477">
        <v>1319</v>
      </c>
      <c r="EC3477">
        <v>1025</v>
      </c>
      <c r="ED3477">
        <v>1202</v>
      </c>
      <c r="EE3477">
        <v>1698</v>
      </c>
      <c r="EF3477">
        <v>1511</v>
      </c>
      <c r="EG3477">
        <v>1561</v>
      </c>
      <c r="EH3477">
        <v>1338</v>
      </c>
      <c r="EI3477">
        <v>1196</v>
      </c>
      <c r="EJ3477">
        <v>1043</v>
      </c>
      <c r="EK3477">
        <v>1127</v>
      </c>
      <c r="EL3477">
        <v>1403</v>
      </c>
      <c r="EM3477">
        <v>1322</v>
      </c>
      <c r="EN3477">
        <v>1291</v>
      </c>
      <c r="EO3477">
        <v>1160</v>
      </c>
      <c r="EP3477">
        <v>1019</v>
      </c>
      <c r="EQ3477">
        <v>1021</v>
      </c>
      <c r="ER3477">
        <v>1297</v>
      </c>
      <c r="ES3477">
        <v>1675</v>
      </c>
      <c r="ET3477">
        <v>1551</v>
      </c>
      <c r="EU3477">
        <v>1470</v>
      </c>
      <c r="EV3477">
        <v>1154</v>
      </c>
      <c r="EW3477">
        <v>1147</v>
      </c>
      <c r="EX3477">
        <v>886</v>
      </c>
    </row>
    <row r="3478" spans="2:154" x14ac:dyDescent="0.25">
      <c r="B3478" t="s">
        <v>549</v>
      </c>
      <c r="C3478">
        <v>45.461303479999998</v>
      </c>
      <c r="D3478">
        <v>-92.441828749999999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10</v>
      </c>
      <c r="BK3478">
        <v>0</v>
      </c>
      <c r="BL3478">
        <v>0</v>
      </c>
      <c r="BM3478">
        <v>0</v>
      </c>
      <c r="BN3478">
        <v>0</v>
      </c>
      <c r="BO3478">
        <v>20</v>
      </c>
      <c r="BP3478">
        <v>21</v>
      </c>
      <c r="BQ3478">
        <v>8</v>
      </c>
      <c r="BR3478">
        <v>6</v>
      </c>
      <c r="BS3478">
        <v>4</v>
      </c>
      <c r="BT3478">
        <v>4</v>
      </c>
      <c r="BU3478">
        <v>8</v>
      </c>
      <c r="BV3478">
        <v>13</v>
      </c>
      <c r="BW3478">
        <v>15</v>
      </c>
      <c r="BX3478">
        <v>18</v>
      </c>
      <c r="BY3478">
        <v>11</v>
      </c>
      <c r="BZ3478">
        <v>8</v>
      </c>
      <c r="CA3478">
        <v>7</v>
      </c>
      <c r="CB3478">
        <v>9</v>
      </c>
      <c r="CC3478">
        <v>7</v>
      </c>
      <c r="CD3478">
        <v>7</v>
      </c>
      <c r="CE3478">
        <v>3</v>
      </c>
      <c r="CF3478">
        <v>3</v>
      </c>
      <c r="CG3478">
        <v>4</v>
      </c>
      <c r="CH3478">
        <v>3</v>
      </c>
      <c r="CI3478">
        <v>3</v>
      </c>
      <c r="CJ3478">
        <v>3</v>
      </c>
      <c r="CK3478">
        <v>1</v>
      </c>
      <c r="CL3478">
        <v>1</v>
      </c>
      <c r="CM3478">
        <v>5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  <c r="EJ3478">
        <v>0</v>
      </c>
      <c r="EK3478">
        <v>0</v>
      </c>
      <c r="EL3478">
        <v>0</v>
      </c>
      <c r="EM3478">
        <v>0</v>
      </c>
      <c r="EN3478">
        <v>0</v>
      </c>
      <c r="EO3478">
        <v>0</v>
      </c>
      <c r="EP3478">
        <v>0</v>
      </c>
      <c r="EQ3478">
        <v>0</v>
      </c>
      <c r="ER3478">
        <v>0</v>
      </c>
      <c r="ES3478">
        <v>0</v>
      </c>
      <c r="ET3478">
        <v>0</v>
      </c>
      <c r="EU3478">
        <v>0</v>
      </c>
      <c r="EV3478">
        <v>0</v>
      </c>
      <c r="EW3478">
        <v>0</v>
      </c>
      <c r="EX3478">
        <v>0</v>
      </c>
    </row>
    <row r="3479" spans="2:154" x14ac:dyDescent="0.25">
      <c r="B3479" t="s">
        <v>550</v>
      </c>
      <c r="C3479">
        <v>44.475587109999999</v>
      </c>
      <c r="D3479">
        <v>-89.501529649999995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1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9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  <c r="DI3479">
        <v>0</v>
      </c>
      <c r="DJ3479">
        <v>0</v>
      </c>
      <c r="DK3479">
        <v>0</v>
      </c>
      <c r="DL3479">
        <v>0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0</v>
      </c>
      <c r="DU3479">
        <v>0</v>
      </c>
      <c r="DV3479">
        <v>0</v>
      </c>
      <c r="DW3479">
        <v>0</v>
      </c>
      <c r="DX3479">
        <v>0</v>
      </c>
      <c r="DY3479">
        <v>0</v>
      </c>
      <c r="DZ3479">
        <v>0</v>
      </c>
      <c r="EA3479">
        <v>1</v>
      </c>
      <c r="EB3479">
        <v>1</v>
      </c>
      <c r="EC3479">
        <v>1</v>
      </c>
      <c r="ED3479">
        <v>0</v>
      </c>
      <c r="EE3479">
        <v>0</v>
      </c>
      <c r="EF3479">
        <v>0</v>
      </c>
      <c r="EG3479">
        <v>0</v>
      </c>
      <c r="EH3479">
        <v>0</v>
      </c>
      <c r="EI3479">
        <v>0</v>
      </c>
      <c r="EJ3479">
        <v>0</v>
      </c>
      <c r="EK3479">
        <v>0</v>
      </c>
      <c r="EL3479">
        <v>0</v>
      </c>
      <c r="EM3479">
        <v>0</v>
      </c>
      <c r="EN3479">
        <v>0</v>
      </c>
      <c r="EO3479">
        <v>0</v>
      </c>
      <c r="EP3479">
        <v>0</v>
      </c>
      <c r="EQ3479">
        <v>0</v>
      </c>
      <c r="ER3479">
        <v>0</v>
      </c>
      <c r="ES3479">
        <v>0</v>
      </c>
      <c r="ET3479">
        <v>0</v>
      </c>
      <c r="EU3479">
        <v>0</v>
      </c>
      <c r="EV3479">
        <v>0</v>
      </c>
      <c r="EW3479">
        <v>0</v>
      </c>
      <c r="EX3479">
        <v>0</v>
      </c>
    </row>
    <row r="3480" spans="2:154" x14ac:dyDescent="0.25">
      <c r="B3480" t="s">
        <v>551</v>
      </c>
      <c r="C3480">
        <v>45.680517539999997</v>
      </c>
      <c r="D3480">
        <v>-90.360988799999902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6</v>
      </c>
      <c r="BK3480">
        <v>167</v>
      </c>
      <c r="BL3480">
        <v>3</v>
      </c>
      <c r="BM3480">
        <v>2</v>
      </c>
      <c r="BN3480">
        <v>63</v>
      </c>
      <c r="BO3480">
        <v>0</v>
      </c>
      <c r="BP3480">
        <v>2</v>
      </c>
      <c r="BQ3480">
        <v>668</v>
      </c>
      <c r="BR3480">
        <v>0</v>
      </c>
      <c r="BS3480">
        <v>8</v>
      </c>
      <c r="BT3480">
        <v>8</v>
      </c>
      <c r="BU3480">
        <v>13</v>
      </c>
      <c r="BV3480">
        <v>18</v>
      </c>
      <c r="BW3480">
        <v>28</v>
      </c>
      <c r="BX3480">
        <v>37</v>
      </c>
      <c r="BY3480">
        <v>415</v>
      </c>
      <c r="BZ3480">
        <v>58</v>
      </c>
      <c r="CA3480">
        <v>62</v>
      </c>
      <c r="CB3480">
        <v>72</v>
      </c>
      <c r="CC3480">
        <v>65</v>
      </c>
      <c r="CD3480">
        <v>73</v>
      </c>
      <c r="CE3480">
        <v>68</v>
      </c>
      <c r="CF3480">
        <v>81</v>
      </c>
      <c r="CG3480">
        <v>85</v>
      </c>
      <c r="CH3480">
        <v>101</v>
      </c>
      <c r="CI3480">
        <v>65</v>
      </c>
      <c r="CJ3480">
        <v>54</v>
      </c>
      <c r="CK3480">
        <v>45</v>
      </c>
      <c r="CL3480">
        <v>55</v>
      </c>
      <c r="CM3480">
        <v>74</v>
      </c>
      <c r="CN3480">
        <v>84</v>
      </c>
      <c r="CO3480">
        <v>115</v>
      </c>
      <c r="CP3480">
        <v>130</v>
      </c>
      <c r="CQ3480">
        <v>192</v>
      </c>
      <c r="CR3480">
        <v>228</v>
      </c>
      <c r="CS3480">
        <v>193</v>
      </c>
      <c r="CT3480">
        <v>218</v>
      </c>
      <c r="CU3480">
        <v>274</v>
      </c>
      <c r="CV3480">
        <v>307</v>
      </c>
      <c r="CW3480">
        <v>338</v>
      </c>
      <c r="CX3480">
        <v>335</v>
      </c>
      <c r="CY3480">
        <v>354</v>
      </c>
      <c r="CZ3480">
        <v>378</v>
      </c>
      <c r="DA3480">
        <v>363</v>
      </c>
      <c r="DB3480">
        <v>278</v>
      </c>
      <c r="DC3480">
        <v>257</v>
      </c>
      <c r="DD3480">
        <v>214</v>
      </c>
      <c r="DE3480">
        <v>236</v>
      </c>
      <c r="DF3480">
        <v>105</v>
      </c>
      <c r="DG3480">
        <v>100</v>
      </c>
      <c r="DH3480">
        <v>48</v>
      </c>
      <c r="DI3480">
        <v>73</v>
      </c>
      <c r="DJ3480">
        <v>84</v>
      </c>
      <c r="DK3480">
        <v>66</v>
      </c>
      <c r="DL3480">
        <v>61</v>
      </c>
      <c r="DM3480">
        <v>46</v>
      </c>
      <c r="DN3480">
        <v>65</v>
      </c>
      <c r="DO3480">
        <v>50</v>
      </c>
      <c r="DP3480">
        <v>49</v>
      </c>
      <c r="DQ3480">
        <v>67</v>
      </c>
      <c r="DR3480">
        <v>74</v>
      </c>
      <c r="DS3480">
        <v>70</v>
      </c>
      <c r="DT3480">
        <v>73</v>
      </c>
      <c r="DU3480">
        <v>85</v>
      </c>
      <c r="DV3480">
        <v>106</v>
      </c>
      <c r="DW3480">
        <v>99</v>
      </c>
      <c r="DX3480">
        <v>104</v>
      </c>
      <c r="DY3480">
        <v>110</v>
      </c>
      <c r="DZ3480">
        <v>120</v>
      </c>
      <c r="EA3480">
        <v>110</v>
      </c>
      <c r="EB3480">
        <v>149</v>
      </c>
      <c r="EC3480">
        <v>125</v>
      </c>
      <c r="ED3480">
        <v>80</v>
      </c>
      <c r="EE3480">
        <v>85</v>
      </c>
      <c r="EF3480">
        <v>93</v>
      </c>
      <c r="EG3480">
        <v>147</v>
      </c>
      <c r="EH3480">
        <v>105</v>
      </c>
      <c r="EI3480">
        <v>84</v>
      </c>
      <c r="EJ3480">
        <v>90</v>
      </c>
      <c r="EK3480">
        <v>77</v>
      </c>
      <c r="EL3480">
        <v>87</v>
      </c>
      <c r="EM3480">
        <v>67</v>
      </c>
      <c r="EN3480">
        <v>76</v>
      </c>
      <c r="EO3480">
        <v>53</v>
      </c>
      <c r="EP3480">
        <v>48</v>
      </c>
      <c r="EQ3480">
        <v>43</v>
      </c>
      <c r="ER3480">
        <v>46</v>
      </c>
      <c r="ES3480">
        <v>49</v>
      </c>
      <c r="ET3480">
        <v>45</v>
      </c>
      <c r="EU3480">
        <v>49</v>
      </c>
      <c r="EV3480">
        <v>44</v>
      </c>
      <c r="EW3480">
        <v>44</v>
      </c>
      <c r="EX3480">
        <v>46</v>
      </c>
    </row>
    <row r="3481" spans="2:154" x14ac:dyDescent="0.25">
      <c r="B3481" t="s">
        <v>552</v>
      </c>
      <c r="C3481">
        <v>42.747531170000002</v>
      </c>
      <c r="D3481">
        <v>-88.059412539999997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56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2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  <c r="EL3481">
        <v>0</v>
      </c>
      <c r="EM3481">
        <v>0</v>
      </c>
      <c r="EN3481">
        <v>0</v>
      </c>
      <c r="EO3481">
        <v>0</v>
      </c>
      <c r="EP3481">
        <v>0</v>
      </c>
      <c r="EQ3481">
        <v>0</v>
      </c>
      <c r="ER3481">
        <v>0</v>
      </c>
      <c r="ES3481">
        <v>0</v>
      </c>
      <c r="ET3481">
        <v>0</v>
      </c>
      <c r="EU3481">
        <v>0</v>
      </c>
      <c r="EV3481">
        <v>0</v>
      </c>
      <c r="EW3481">
        <v>0</v>
      </c>
      <c r="EX3481">
        <v>0</v>
      </c>
    </row>
    <row r="3482" spans="2:154" x14ac:dyDescent="0.25">
      <c r="B3482" t="s">
        <v>554</v>
      </c>
      <c r="C3482">
        <v>43.376277799999997</v>
      </c>
      <c r="D3482">
        <v>-90.430127290000001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2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2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1</v>
      </c>
      <c r="CN3482">
        <v>1</v>
      </c>
      <c r="CO3482">
        <v>7</v>
      </c>
      <c r="CP3482">
        <v>2</v>
      </c>
      <c r="CQ3482">
        <v>21</v>
      </c>
      <c r="CR3482">
        <v>4</v>
      </c>
      <c r="CS3482">
        <v>3</v>
      </c>
      <c r="CT3482">
        <v>4</v>
      </c>
      <c r="CU3482">
        <v>5</v>
      </c>
      <c r="CV3482">
        <v>6</v>
      </c>
      <c r="CW3482">
        <v>7</v>
      </c>
      <c r="CX3482">
        <v>13</v>
      </c>
      <c r="CY3482">
        <v>20</v>
      </c>
      <c r="CZ3482">
        <v>24</v>
      </c>
      <c r="DA3482">
        <v>63</v>
      </c>
      <c r="DB3482">
        <v>95</v>
      </c>
      <c r="DC3482">
        <v>124</v>
      </c>
      <c r="DD3482">
        <v>95</v>
      </c>
      <c r="DE3482">
        <v>0</v>
      </c>
      <c r="DF3482">
        <v>13</v>
      </c>
      <c r="DG3482">
        <v>8</v>
      </c>
      <c r="DH3482">
        <v>17</v>
      </c>
      <c r="DI3482">
        <v>3</v>
      </c>
      <c r="DJ3482">
        <v>0</v>
      </c>
      <c r="DK3482">
        <v>5</v>
      </c>
      <c r="DL3482">
        <v>6</v>
      </c>
      <c r="DM3482">
        <v>5</v>
      </c>
      <c r="DN3482">
        <v>8</v>
      </c>
      <c r="DO3482">
        <v>10</v>
      </c>
      <c r="DP3482">
        <v>15</v>
      </c>
      <c r="DQ3482">
        <v>8</v>
      </c>
      <c r="DR3482">
        <v>9</v>
      </c>
      <c r="DS3482">
        <v>5</v>
      </c>
      <c r="DT3482">
        <v>8</v>
      </c>
      <c r="DU3482">
        <v>14</v>
      </c>
      <c r="DV3482">
        <v>6</v>
      </c>
      <c r="DW3482">
        <v>2</v>
      </c>
      <c r="DX3482">
        <v>3</v>
      </c>
      <c r="DY3482">
        <v>6</v>
      </c>
      <c r="DZ3482">
        <v>2</v>
      </c>
      <c r="EA3482">
        <v>8</v>
      </c>
      <c r="EB3482">
        <v>1</v>
      </c>
      <c r="EC3482">
        <v>1</v>
      </c>
      <c r="ED3482">
        <v>6</v>
      </c>
      <c r="EE3482">
        <v>1</v>
      </c>
      <c r="EF3482">
        <v>1</v>
      </c>
      <c r="EG3482">
        <v>3</v>
      </c>
      <c r="EH3482">
        <v>0</v>
      </c>
      <c r="EI3482">
        <v>0</v>
      </c>
      <c r="EJ3482">
        <v>2</v>
      </c>
      <c r="EK3482">
        <v>9</v>
      </c>
      <c r="EL3482">
        <v>4</v>
      </c>
      <c r="EM3482">
        <v>4</v>
      </c>
      <c r="EN3482">
        <v>4</v>
      </c>
      <c r="EO3482">
        <v>4</v>
      </c>
      <c r="EP3482">
        <v>8</v>
      </c>
      <c r="EQ3482">
        <v>4</v>
      </c>
      <c r="ER3482">
        <v>5</v>
      </c>
      <c r="ES3482">
        <v>5</v>
      </c>
      <c r="ET3482">
        <v>6</v>
      </c>
      <c r="EU3482">
        <v>5</v>
      </c>
      <c r="EV3482">
        <v>5</v>
      </c>
      <c r="EW3482">
        <v>7</v>
      </c>
      <c r="EX3482">
        <v>9</v>
      </c>
    </row>
    <row r="3483" spans="2:154" x14ac:dyDescent="0.25">
      <c r="B3483" t="s">
        <v>555</v>
      </c>
      <c r="C3483">
        <v>42.671516160000003</v>
      </c>
      <c r="D3483">
        <v>-89.071478999999997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  <c r="DJ3483">
        <v>0</v>
      </c>
      <c r="DK3483">
        <v>0</v>
      </c>
      <c r="DL3483">
        <v>0</v>
      </c>
      <c r="DM3483">
        <v>0</v>
      </c>
      <c r="DN3483">
        <v>0</v>
      </c>
      <c r="DO3483">
        <v>0</v>
      </c>
      <c r="DP3483">
        <v>0</v>
      </c>
      <c r="DQ3483">
        <v>0</v>
      </c>
      <c r="DR3483">
        <v>0</v>
      </c>
      <c r="DS3483">
        <v>0</v>
      </c>
      <c r="DT3483">
        <v>0</v>
      </c>
      <c r="DU3483">
        <v>0</v>
      </c>
      <c r="DV3483">
        <v>0</v>
      </c>
      <c r="DW3483">
        <v>0</v>
      </c>
      <c r="DX3483">
        <v>0</v>
      </c>
      <c r="DY3483">
        <v>0</v>
      </c>
      <c r="DZ3483">
        <v>0</v>
      </c>
      <c r="EA3483">
        <v>0</v>
      </c>
      <c r="EB3483">
        <v>0</v>
      </c>
      <c r="EC3483">
        <v>0</v>
      </c>
      <c r="ED3483">
        <v>0</v>
      </c>
      <c r="EE3483">
        <v>0</v>
      </c>
      <c r="EF3483">
        <v>0</v>
      </c>
      <c r="EG3483">
        <v>0</v>
      </c>
      <c r="EH3483">
        <v>0</v>
      </c>
      <c r="EI3483">
        <v>0</v>
      </c>
      <c r="EJ3483">
        <v>0</v>
      </c>
      <c r="EK3483">
        <v>0</v>
      </c>
      <c r="EL3483">
        <v>0</v>
      </c>
      <c r="EM3483">
        <v>0</v>
      </c>
      <c r="EN3483">
        <v>0</v>
      </c>
      <c r="EO3483">
        <v>0</v>
      </c>
      <c r="EP3483">
        <v>0</v>
      </c>
      <c r="EQ3483">
        <v>0</v>
      </c>
      <c r="ER3483">
        <v>0</v>
      </c>
      <c r="ES3483">
        <v>0</v>
      </c>
      <c r="ET3483">
        <v>0</v>
      </c>
      <c r="EU3483">
        <v>0</v>
      </c>
      <c r="EV3483">
        <v>0</v>
      </c>
      <c r="EW3483">
        <v>0</v>
      </c>
      <c r="EX3483">
        <v>0</v>
      </c>
    </row>
    <row r="3484" spans="2:154" x14ac:dyDescent="0.25">
      <c r="B3484" t="s">
        <v>556</v>
      </c>
      <c r="C3484">
        <v>45.474988539999998</v>
      </c>
      <c r="D3484">
        <v>-91.133301200000005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2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19</v>
      </c>
      <c r="BK3484">
        <v>0</v>
      </c>
      <c r="BL3484">
        <v>23</v>
      </c>
      <c r="BM3484">
        <v>39</v>
      </c>
      <c r="BN3484">
        <v>15</v>
      </c>
      <c r="BO3484">
        <v>46</v>
      </c>
      <c r="BP3484">
        <v>54</v>
      </c>
      <c r="BQ3484">
        <v>104</v>
      </c>
      <c r="BR3484">
        <v>158</v>
      </c>
      <c r="BS3484">
        <v>150</v>
      </c>
      <c r="BT3484">
        <v>69</v>
      </c>
      <c r="BU3484">
        <v>53</v>
      </c>
      <c r="BV3484">
        <v>14</v>
      </c>
      <c r="BW3484">
        <v>18</v>
      </c>
      <c r="BX3484">
        <v>113</v>
      </c>
      <c r="BY3484">
        <v>113</v>
      </c>
      <c r="BZ3484">
        <v>29</v>
      </c>
      <c r="CA3484">
        <v>34</v>
      </c>
      <c r="CB3484">
        <v>34</v>
      </c>
      <c r="CC3484">
        <v>152</v>
      </c>
      <c r="CD3484">
        <v>152</v>
      </c>
      <c r="CE3484">
        <v>76</v>
      </c>
      <c r="CF3484">
        <v>385</v>
      </c>
      <c r="CG3484">
        <v>385</v>
      </c>
      <c r="CH3484">
        <v>112</v>
      </c>
      <c r="CI3484">
        <v>112</v>
      </c>
      <c r="CJ3484">
        <v>23</v>
      </c>
      <c r="CK3484">
        <v>78</v>
      </c>
      <c r="CL3484">
        <v>77</v>
      </c>
      <c r="CM3484">
        <v>87</v>
      </c>
      <c r="CN3484">
        <v>73</v>
      </c>
      <c r="CO3484">
        <v>79</v>
      </c>
      <c r="CP3484">
        <v>73</v>
      </c>
      <c r="CQ3484">
        <v>73</v>
      </c>
      <c r="CR3484">
        <v>72</v>
      </c>
      <c r="CS3484">
        <v>67</v>
      </c>
      <c r="CT3484">
        <v>58</v>
      </c>
      <c r="CU3484">
        <v>58</v>
      </c>
      <c r="CV3484">
        <v>58</v>
      </c>
      <c r="CW3484">
        <v>58</v>
      </c>
      <c r="CX3484">
        <v>50</v>
      </c>
      <c r="CY3484">
        <v>50</v>
      </c>
      <c r="CZ3484">
        <v>53</v>
      </c>
      <c r="DA3484">
        <v>53</v>
      </c>
      <c r="DB3484">
        <v>56</v>
      </c>
      <c r="DC3484">
        <v>62</v>
      </c>
      <c r="DD3484">
        <v>58</v>
      </c>
      <c r="DE3484">
        <v>57</v>
      </c>
      <c r="DF3484">
        <v>41</v>
      </c>
      <c r="DG3484">
        <v>38</v>
      </c>
      <c r="DH3484">
        <v>38</v>
      </c>
      <c r="DI3484">
        <v>34</v>
      </c>
      <c r="DJ3484">
        <v>34</v>
      </c>
      <c r="DK3484">
        <v>31</v>
      </c>
      <c r="DL3484">
        <v>31</v>
      </c>
      <c r="DM3484">
        <v>31</v>
      </c>
      <c r="DN3484">
        <v>31</v>
      </c>
      <c r="DO3484">
        <v>31</v>
      </c>
      <c r="DP3484">
        <v>31</v>
      </c>
      <c r="DQ3484">
        <v>31</v>
      </c>
      <c r="DR3484">
        <v>32</v>
      </c>
      <c r="DS3484">
        <v>33</v>
      </c>
      <c r="DT3484">
        <v>32</v>
      </c>
      <c r="DU3484">
        <v>28</v>
      </c>
      <c r="DV3484">
        <v>28</v>
      </c>
      <c r="DW3484">
        <v>29</v>
      </c>
      <c r="DX3484">
        <v>29</v>
      </c>
      <c r="DY3484">
        <v>29</v>
      </c>
      <c r="DZ3484">
        <v>29</v>
      </c>
      <c r="EA3484">
        <v>29</v>
      </c>
      <c r="EB3484">
        <v>29</v>
      </c>
      <c r="EC3484">
        <v>25</v>
      </c>
      <c r="ED3484">
        <v>6</v>
      </c>
      <c r="EE3484">
        <v>6</v>
      </c>
      <c r="EF3484">
        <v>14</v>
      </c>
      <c r="EG3484">
        <v>7</v>
      </c>
      <c r="EH3484">
        <v>8</v>
      </c>
      <c r="EI3484">
        <v>9</v>
      </c>
      <c r="EJ3484">
        <v>9</v>
      </c>
      <c r="EK3484">
        <v>7</v>
      </c>
      <c r="EL3484">
        <v>7</v>
      </c>
      <c r="EM3484">
        <v>7</v>
      </c>
      <c r="EN3484">
        <v>7</v>
      </c>
      <c r="EO3484">
        <v>6</v>
      </c>
      <c r="EP3484">
        <v>7</v>
      </c>
      <c r="EQ3484">
        <v>9</v>
      </c>
      <c r="ER3484">
        <v>11</v>
      </c>
      <c r="ES3484">
        <v>11</v>
      </c>
      <c r="ET3484">
        <v>11</v>
      </c>
      <c r="EU3484">
        <v>11</v>
      </c>
      <c r="EV3484">
        <v>14</v>
      </c>
      <c r="EW3484">
        <v>18</v>
      </c>
      <c r="EX3484">
        <v>21</v>
      </c>
    </row>
    <row r="3485" spans="2:154" x14ac:dyDescent="0.25">
      <c r="B3485" t="s">
        <v>557</v>
      </c>
      <c r="C3485">
        <v>45.034374739999997</v>
      </c>
      <c r="D3485">
        <v>-92.450000680000002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4</v>
      </c>
      <c r="BF3485">
        <v>0</v>
      </c>
      <c r="BG3485">
        <v>0</v>
      </c>
      <c r="BH3485">
        <v>0</v>
      </c>
      <c r="BI3485">
        <v>0</v>
      </c>
      <c r="BJ3485">
        <v>48</v>
      </c>
      <c r="BK3485">
        <v>7</v>
      </c>
      <c r="BL3485">
        <v>9</v>
      </c>
      <c r="BM3485">
        <v>50</v>
      </c>
      <c r="BN3485">
        <v>11</v>
      </c>
      <c r="BO3485">
        <v>12</v>
      </c>
      <c r="BP3485">
        <v>11</v>
      </c>
      <c r="BQ3485">
        <v>13</v>
      </c>
      <c r="BR3485">
        <v>16</v>
      </c>
      <c r="BS3485">
        <v>9</v>
      </c>
      <c r="BT3485">
        <v>8</v>
      </c>
      <c r="BU3485">
        <v>14</v>
      </c>
      <c r="BV3485">
        <v>22</v>
      </c>
      <c r="BW3485">
        <v>28</v>
      </c>
      <c r="BX3485">
        <v>38</v>
      </c>
      <c r="BY3485">
        <v>40</v>
      </c>
      <c r="BZ3485">
        <v>31</v>
      </c>
      <c r="CA3485">
        <v>31</v>
      </c>
      <c r="CB3485">
        <v>48</v>
      </c>
      <c r="CC3485">
        <v>49</v>
      </c>
      <c r="CD3485">
        <v>49</v>
      </c>
      <c r="CE3485">
        <v>51</v>
      </c>
      <c r="CF3485">
        <v>54</v>
      </c>
      <c r="CG3485">
        <v>54</v>
      </c>
      <c r="CH3485">
        <v>54</v>
      </c>
      <c r="CI3485">
        <v>56</v>
      </c>
      <c r="CJ3485">
        <v>56</v>
      </c>
      <c r="CK3485">
        <v>56</v>
      </c>
      <c r="CL3485">
        <v>56</v>
      </c>
      <c r="CM3485">
        <v>56</v>
      </c>
      <c r="CN3485">
        <v>57</v>
      </c>
      <c r="CO3485">
        <v>58</v>
      </c>
      <c r="CP3485">
        <v>59</v>
      </c>
      <c r="CQ3485">
        <v>59</v>
      </c>
      <c r="CR3485">
        <v>60</v>
      </c>
      <c r="CS3485">
        <v>62</v>
      </c>
      <c r="CT3485">
        <v>63</v>
      </c>
      <c r="CU3485">
        <v>63</v>
      </c>
      <c r="CV3485">
        <v>64</v>
      </c>
      <c r="CW3485">
        <v>64</v>
      </c>
      <c r="CX3485">
        <v>61</v>
      </c>
      <c r="CY3485">
        <v>61</v>
      </c>
      <c r="CZ3485">
        <v>61</v>
      </c>
      <c r="DA3485">
        <v>63</v>
      </c>
      <c r="DB3485">
        <v>63</v>
      </c>
      <c r="DC3485">
        <v>63</v>
      </c>
      <c r="DD3485">
        <v>63</v>
      </c>
      <c r="DE3485">
        <v>63</v>
      </c>
      <c r="DF3485">
        <v>63</v>
      </c>
      <c r="DG3485">
        <v>63</v>
      </c>
      <c r="DH3485">
        <v>63</v>
      </c>
      <c r="DI3485">
        <v>64</v>
      </c>
      <c r="DJ3485">
        <v>64</v>
      </c>
      <c r="DK3485">
        <v>64</v>
      </c>
      <c r="DL3485">
        <v>64</v>
      </c>
      <c r="DM3485">
        <v>64</v>
      </c>
      <c r="DN3485">
        <v>65</v>
      </c>
      <c r="DO3485">
        <v>65</v>
      </c>
      <c r="DP3485">
        <v>72</v>
      </c>
      <c r="DQ3485">
        <v>72</v>
      </c>
      <c r="DR3485">
        <v>72</v>
      </c>
      <c r="DS3485">
        <v>72</v>
      </c>
      <c r="DT3485">
        <v>72</v>
      </c>
      <c r="DU3485">
        <v>78</v>
      </c>
      <c r="DV3485">
        <v>103</v>
      </c>
      <c r="DW3485">
        <v>103</v>
      </c>
      <c r="DX3485">
        <v>78</v>
      </c>
      <c r="DY3485">
        <v>77</v>
      </c>
      <c r="DZ3485">
        <v>77</v>
      </c>
      <c r="EA3485">
        <v>84</v>
      </c>
      <c r="EB3485">
        <v>84</v>
      </c>
      <c r="EC3485">
        <v>84</v>
      </c>
      <c r="ED3485">
        <v>84</v>
      </c>
      <c r="EE3485">
        <v>84</v>
      </c>
      <c r="EF3485">
        <v>84</v>
      </c>
      <c r="EG3485">
        <v>85</v>
      </c>
      <c r="EH3485">
        <v>85</v>
      </c>
      <c r="EI3485">
        <v>88</v>
      </c>
      <c r="EJ3485">
        <v>88</v>
      </c>
      <c r="EK3485">
        <v>120</v>
      </c>
      <c r="EL3485">
        <v>120</v>
      </c>
      <c r="EM3485">
        <v>120</v>
      </c>
      <c r="EN3485">
        <v>195</v>
      </c>
      <c r="EO3485">
        <v>214</v>
      </c>
      <c r="EP3485">
        <v>214</v>
      </c>
      <c r="EQ3485">
        <v>240</v>
      </c>
      <c r="ER3485">
        <v>293</v>
      </c>
      <c r="ES3485">
        <v>293</v>
      </c>
      <c r="ET3485">
        <v>319</v>
      </c>
      <c r="EU3485">
        <v>393</v>
      </c>
      <c r="EV3485">
        <v>458</v>
      </c>
      <c r="EW3485">
        <v>458</v>
      </c>
      <c r="EX3485">
        <v>3</v>
      </c>
    </row>
    <row r="3486" spans="2:154" x14ac:dyDescent="0.25">
      <c r="B3486" t="s">
        <v>558</v>
      </c>
      <c r="C3486">
        <v>43.425740869999998</v>
      </c>
      <c r="D3486">
        <v>-89.949661320000004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2</v>
      </c>
      <c r="BF3486">
        <v>0</v>
      </c>
      <c r="BG3486">
        <v>0</v>
      </c>
      <c r="BH3486">
        <v>0</v>
      </c>
      <c r="BI3486">
        <v>0</v>
      </c>
      <c r="BJ3486">
        <v>13</v>
      </c>
      <c r="BK3486">
        <v>2</v>
      </c>
      <c r="BL3486">
        <v>3</v>
      </c>
      <c r="BM3486">
        <v>8</v>
      </c>
      <c r="BN3486">
        <v>5</v>
      </c>
      <c r="BO3486">
        <v>0</v>
      </c>
      <c r="BP3486">
        <v>2</v>
      </c>
      <c r="BQ3486">
        <v>1</v>
      </c>
      <c r="BR3486">
        <v>3</v>
      </c>
      <c r="BS3486">
        <v>3</v>
      </c>
      <c r="BT3486">
        <v>5</v>
      </c>
      <c r="BU3486">
        <v>5</v>
      </c>
      <c r="BV3486">
        <v>6</v>
      </c>
      <c r="BW3486">
        <v>6</v>
      </c>
      <c r="BX3486">
        <v>8</v>
      </c>
      <c r="BY3486">
        <v>11</v>
      </c>
      <c r="BZ3486">
        <v>12</v>
      </c>
      <c r="CA3486">
        <v>11</v>
      </c>
      <c r="CB3486">
        <v>11</v>
      </c>
      <c r="CC3486">
        <v>9</v>
      </c>
      <c r="CD3486">
        <v>8</v>
      </c>
      <c r="CE3486">
        <v>4</v>
      </c>
      <c r="CF3486">
        <v>3</v>
      </c>
      <c r="CG3486">
        <v>3</v>
      </c>
      <c r="CH3486">
        <v>3</v>
      </c>
      <c r="CI3486">
        <v>5</v>
      </c>
      <c r="CJ3486">
        <v>2</v>
      </c>
      <c r="CK3486">
        <v>2</v>
      </c>
      <c r="CL3486">
        <v>2</v>
      </c>
      <c r="CM3486">
        <v>1</v>
      </c>
      <c r="CN3486">
        <v>1</v>
      </c>
      <c r="CO3486">
        <v>2</v>
      </c>
      <c r="CP3486">
        <v>1</v>
      </c>
      <c r="CQ3486">
        <v>1</v>
      </c>
      <c r="CR3486">
        <v>2</v>
      </c>
      <c r="CS3486">
        <v>0</v>
      </c>
      <c r="CT3486">
        <v>0</v>
      </c>
      <c r="CU3486">
        <v>0</v>
      </c>
      <c r="CV3486">
        <v>2</v>
      </c>
      <c r="CW3486">
        <v>2</v>
      </c>
      <c r="CX3486">
        <v>1</v>
      </c>
      <c r="CY3486">
        <v>2</v>
      </c>
      <c r="CZ3486">
        <v>1</v>
      </c>
      <c r="DA3486">
        <v>0</v>
      </c>
      <c r="DB3486">
        <v>0</v>
      </c>
      <c r="DC3486">
        <v>0</v>
      </c>
      <c r="DD3486">
        <v>2</v>
      </c>
      <c r="DE3486">
        <v>0</v>
      </c>
      <c r="DF3486">
        <v>0</v>
      </c>
      <c r="DG3486">
        <v>2</v>
      </c>
      <c r="DH3486">
        <v>6</v>
      </c>
      <c r="DI3486">
        <v>1</v>
      </c>
      <c r="DJ3486">
        <v>3</v>
      </c>
      <c r="DK3486">
        <v>6</v>
      </c>
      <c r="DL3486">
        <v>6</v>
      </c>
      <c r="DM3486">
        <v>6</v>
      </c>
      <c r="DN3486">
        <v>2</v>
      </c>
      <c r="DO3486">
        <v>2</v>
      </c>
      <c r="DP3486">
        <v>2</v>
      </c>
      <c r="DQ3486">
        <v>2</v>
      </c>
      <c r="DR3486">
        <v>1</v>
      </c>
      <c r="DS3486">
        <v>1</v>
      </c>
      <c r="DT3486">
        <v>2</v>
      </c>
      <c r="DU3486">
        <v>3</v>
      </c>
      <c r="DV3486">
        <v>3</v>
      </c>
      <c r="DW3486">
        <v>0</v>
      </c>
      <c r="DX3486">
        <v>1</v>
      </c>
      <c r="DY3486">
        <v>0</v>
      </c>
      <c r="DZ3486">
        <v>0</v>
      </c>
      <c r="EA3486">
        <v>3</v>
      </c>
      <c r="EB3486">
        <v>5</v>
      </c>
      <c r="EC3486">
        <v>4</v>
      </c>
      <c r="ED3486">
        <v>4</v>
      </c>
      <c r="EE3486">
        <v>2</v>
      </c>
      <c r="EF3486">
        <v>1</v>
      </c>
      <c r="EG3486">
        <v>1</v>
      </c>
      <c r="EH3486">
        <v>4</v>
      </c>
      <c r="EI3486">
        <v>4</v>
      </c>
      <c r="EJ3486">
        <v>4</v>
      </c>
      <c r="EK3486">
        <v>0</v>
      </c>
      <c r="EL3486">
        <v>2</v>
      </c>
      <c r="EM3486">
        <v>2</v>
      </c>
      <c r="EN3486">
        <v>2</v>
      </c>
      <c r="EO3486">
        <v>2</v>
      </c>
      <c r="EP3486">
        <v>2</v>
      </c>
      <c r="EQ3486">
        <v>4</v>
      </c>
      <c r="ER3486">
        <v>2</v>
      </c>
      <c r="ES3486">
        <v>2</v>
      </c>
      <c r="ET3486">
        <v>2</v>
      </c>
      <c r="EU3486">
        <v>3</v>
      </c>
      <c r="EV3486">
        <v>1</v>
      </c>
      <c r="EW3486">
        <v>2</v>
      </c>
      <c r="EX3486">
        <v>1</v>
      </c>
    </row>
    <row r="3487" spans="2:154" x14ac:dyDescent="0.25">
      <c r="B3487" t="s">
        <v>559</v>
      </c>
      <c r="C3487">
        <v>45.879319049999999</v>
      </c>
      <c r="D3487">
        <v>-91.145049270000001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7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  <c r="CZ3487">
        <v>0</v>
      </c>
      <c r="DA3487">
        <v>0</v>
      </c>
      <c r="DB3487">
        <v>0</v>
      </c>
      <c r="DC3487">
        <v>0</v>
      </c>
      <c r="DD3487">
        <v>0</v>
      </c>
      <c r="DE3487">
        <v>0</v>
      </c>
      <c r="DF3487">
        <v>0</v>
      </c>
      <c r="DG3487">
        <v>0</v>
      </c>
      <c r="DH3487">
        <v>0</v>
      </c>
      <c r="DI3487">
        <v>0</v>
      </c>
      <c r="DJ3487">
        <v>0</v>
      </c>
      <c r="DK3487">
        <v>0</v>
      </c>
      <c r="DL3487">
        <v>0</v>
      </c>
      <c r="DM3487">
        <v>0</v>
      </c>
      <c r="DN3487">
        <v>0</v>
      </c>
      <c r="DO3487">
        <v>0</v>
      </c>
      <c r="DP3487">
        <v>0</v>
      </c>
      <c r="DQ3487">
        <v>0</v>
      </c>
      <c r="DR3487">
        <v>0</v>
      </c>
      <c r="DS3487">
        <v>0</v>
      </c>
      <c r="DT3487">
        <v>0</v>
      </c>
      <c r="DU3487">
        <v>0</v>
      </c>
      <c r="DV3487">
        <v>0</v>
      </c>
      <c r="DW3487">
        <v>0</v>
      </c>
      <c r="DX3487">
        <v>0</v>
      </c>
      <c r="DY3487">
        <v>0</v>
      </c>
      <c r="DZ3487">
        <v>0</v>
      </c>
      <c r="EA3487">
        <v>0</v>
      </c>
      <c r="EB3487">
        <v>0</v>
      </c>
      <c r="EC3487">
        <v>0</v>
      </c>
      <c r="ED3487">
        <v>0</v>
      </c>
      <c r="EE3487">
        <v>0</v>
      </c>
      <c r="EF3487">
        <v>0</v>
      </c>
      <c r="EG3487">
        <v>0</v>
      </c>
      <c r="EH3487">
        <v>0</v>
      </c>
      <c r="EI3487">
        <v>0</v>
      </c>
      <c r="EJ3487">
        <v>0</v>
      </c>
      <c r="EK3487">
        <v>0</v>
      </c>
      <c r="EL3487">
        <v>0</v>
      </c>
      <c r="EM3487">
        <v>0</v>
      </c>
      <c r="EN3487">
        <v>0</v>
      </c>
      <c r="EO3487">
        <v>0</v>
      </c>
      <c r="EP3487">
        <v>0</v>
      </c>
      <c r="EQ3487">
        <v>0</v>
      </c>
      <c r="ER3487">
        <v>0</v>
      </c>
      <c r="ES3487">
        <v>0</v>
      </c>
      <c r="ET3487">
        <v>0</v>
      </c>
      <c r="EU3487">
        <v>0</v>
      </c>
      <c r="EV3487">
        <v>0</v>
      </c>
      <c r="EW3487">
        <v>0</v>
      </c>
      <c r="EX3487">
        <v>0</v>
      </c>
    </row>
    <row r="3488" spans="2:154" x14ac:dyDescent="0.25">
      <c r="B3488" t="s">
        <v>560</v>
      </c>
      <c r="C3488">
        <v>44.789022459999998</v>
      </c>
      <c r="D3488">
        <v>-88.764438960000007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19</v>
      </c>
      <c r="BL3488">
        <v>20</v>
      </c>
      <c r="BM3488">
        <v>24</v>
      </c>
      <c r="BN3488">
        <v>53</v>
      </c>
      <c r="BO3488">
        <v>85</v>
      </c>
      <c r="BP3488">
        <v>159</v>
      </c>
      <c r="BQ3488">
        <v>267</v>
      </c>
      <c r="BR3488">
        <v>303</v>
      </c>
      <c r="BS3488">
        <v>356</v>
      </c>
      <c r="BT3488">
        <v>460</v>
      </c>
      <c r="BU3488">
        <v>489</v>
      </c>
      <c r="BV3488">
        <v>333</v>
      </c>
      <c r="BW3488">
        <v>251</v>
      </c>
      <c r="BX3488">
        <v>270</v>
      </c>
      <c r="BY3488">
        <v>213</v>
      </c>
      <c r="BZ3488">
        <v>274</v>
      </c>
      <c r="CA3488">
        <v>215</v>
      </c>
      <c r="CB3488">
        <v>246</v>
      </c>
      <c r="CC3488">
        <v>229</v>
      </c>
      <c r="CD3488">
        <v>223</v>
      </c>
      <c r="CE3488">
        <v>203</v>
      </c>
      <c r="CF3488">
        <v>129</v>
      </c>
      <c r="CG3488">
        <v>225</v>
      </c>
      <c r="CH3488">
        <v>373</v>
      </c>
      <c r="CI3488">
        <v>447</v>
      </c>
      <c r="CJ3488">
        <v>506</v>
      </c>
      <c r="CK3488">
        <v>572</v>
      </c>
      <c r="CL3488">
        <v>638</v>
      </c>
      <c r="CM3488">
        <v>768</v>
      </c>
      <c r="CN3488">
        <v>741</v>
      </c>
      <c r="CO3488">
        <v>823</v>
      </c>
      <c r="CP3488">
        <v>863</v>
      </c>
      <c r="CQ3488">
        <v>937</v>
      </c>
      <c r="CR3488">
        <v>864</v>
      </c>
      <c r="CS3488">
        <v>747</v>
      </c>
      <c r="CT3488">
        <v>801</v>
      </c>
      <c r="CU3488">
        <v>763</v>
      </c>
      <c r="CV3488">
        <v>817</v>
      </c>
      <c r="CW3488">
        <v>805</v>
      </c>
      <c r="CX3488">
        <v>635</v>
      </c>
      <c r="CY3488">
        <v>468</v>
      </c>
      <c r="CZ3488">
        <v>426</v>
      </c>
      <c r="DA3488">
        <v>437</v>
      </c>
      <c r="DB3488">
        <v>410</v>
      </c>
      <c r="DC3488">
        <v>1014</v>
      </c>
      <c r="DD3488">
        <v>695</v>
      </c>
      <c r="DE3488">
        <v>629</v>
      </c>
      <c r="DF3488">
        <v>361</v>
      </c>
      <c r="DG3488">
        <v>363</v>
      </c>
      <c r="DH3488">
        <v>332</v>
      </c>
      <c r="DI3488">
        <v>323</v>
      </c>
      <c r="DJ3488">
        <v>337</v>
      </c>
      <c r="DK3488">
        <v>322</v>
      </c>
      <c r="DL3488">
        <v>308</v>
      </c>
      <c r="DM3488">
        <v>299</v>
      </c>
      <c r="DN3488">
        <v>335</v>
      </c>
      <c r="DO3488">
        <v>320</v>
      </c>
      <c r="DP3488">
        <v>344</v>
      </c>
      <c r="DQ3488">
        <v>350</v>
      </c>
      <c r="DR3488">
        <v>347</v>
      </c>
      <c r="DS3488">
        <v>324</v>
      </c>
      <c r="DT3488">
        <v>330</v>
      </c>
      <c r="DU3488">
        <v>340</v>
      </c>
      <c r="DV3488">
        <v>332</v>
      </c>
      <c r="DW3488">
        <v>355</v>
      </c>
      <c r="DX3488">
        <v>344</v>
      </c>
      <c r="DY3488">
        <v>347</v>
      </c>
      <c r="DZ3488">
        <v>333</v>
      </c>
      <c r="EA3488">
        <v>345</v>
      </c>
      <c r="EB3488">
        <v>354</v>
      </c>
      <c r="EC3488">
        <v>327</v>
      </c>
      <c r="ED3488">
        <v>374</v>
      </c>
      <c r="EE3488">
        <v>334</v>
      </c>
      <c r="EF3488">
        <v>340</v>
      </c>
      <c r="EG3488">
        <v>319</v>
      </c>
      <c r="EH3488">
        <v>307</v>
      </c>
      <c r="EI3488">
        <v>310</v>
      </c>
      <c r="EJ3488">
        <v>313</v>
      </c>
      <c r="EK3488">
        <v>297</v>
      </c>
      <c r="EL3488">
        <v>292</v>
      </c>
      <c r="EM3488">
        <v>309</v>
      </c>
      <c r="EN3488">
        <v>299</v>
      </c>
      <c r="EO3488">
        <v>297</v>
      </c>
      <c r="EP3488">
        <v>304</v>
      </c>
      <c r="EQ3488">
        <v>298</v>
      </c>
      <c r="ER3488">
        <v>307</v>
      </c>
      <c r="ES3488">
        <v>308</v>
      </c>
      <c r="ET3488">
        <v>311</v>
      </c>
      <c r="EU3488">
        <v>307</v>
      </c>
      <c r="EV3488">
        <v>306</v>
      </c>
      <c r="EW3488">
        <v>308</v>
      </c>
      <c r="EX3488">
        <v>296</v>
      </c>
    </row>
    <row r="3489" spans="2:154" x14ac:dyDescent="0.25">
      <c r="B3489" t="s">
        <v>561</v>
      </c>
      <c r="C3489">
        <v>43.720996769999999</v>
      </c>
      <c r="D3489">
        <v>-87.945792839999996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2</v>
      </c>
      <c r="BE3489">
        <v>1</v>
      </c>
      <c r="BF3489">
        <v>0</v>
      </c>
      <c r="BG3489">
        <v>0</v>
      </c>
      <c r="BH3489">
        <v>0</v>
      </c>
      <c r="BI3489">
        <v>0</v>
      </c>
      <c r="BJ3489">
        <v>1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47</v>
      </c>
      <c r="BT3489">
        <v>77</v>
      </c>
      <c r="BU3489">
        <v>78</v>
      </c>
      <c r="BV3489">
        <v>93</v>
      </c>
      <c r="BW3489">
        <v>142</v>
      </c>
      <c r="BX3489">
        <v>178</v>
      </c>
      <c r="BY3489">
        <v>215</v>
      </c>
      <c r="BZ3489">
        <v>252</v>
      </c>
      <c r="CA3489">
        <v>349</v>
      </c>
      <c r="CB3489">
        <v>371</v>
      </c>
      <c r="CC3489">
        <v>409</v>
      </c>
      <c r="CD3489">
        <v>364</v>
      </c>
      <c r="CE3489">
        <v>368</v>
      </c>
      <c r="CF3489">
        <v>84</v>
      </c>
      <c r="CG3489">
        <v>86</v>
      </c>
      <c r="CH3489">
        <v>86</v>
      </c>
      <c r="CI3489">
        <v>78</v>
      </c>
      <c r="CJ3489">
        <v>91</v>
      </c>
      <c r="CK3489">
        <v>76</v>
      </c>
      <c r="CL3489">
        <v>76</v>
      </c>
      <c r="CM3489">
        <v>46</v>
      </c>
      <c r="CN3489">
        <v>48</v>
      </c>
      <c r="CO3489">
        <v>29</v>
      </c>
      <c r="CP3489">
        <v>28</v>
      </c>
      <c r="CQ3489">
        <v>28</v>
      </c>
      <c r="CR3489">
        <v>3</v>
      </c>
      <c r="CS3489">
        <v>4</v>
      </c>
      <c r="CT3489">
        <v>9</v>
      </c>
      <c r="CU3489">
        <v>9</v>
      </c>
      <c r="CV3489">
        <v>3</v>
      </c>
      <c r="CW3489">
        <v>5</v>
      </c>
      <c r="CX3489">
        <v>11</v>
      </c>
      <c r="CY3489">
        <v>0</v>
      </c>
      <c r="CZ3489">
        <v>1</v>
      </c>
      <c r="DA3489">
        <v>16</v>
      </c>
      <c r="DB3489">
        <v>16</v>
      </c>
      <c r="DC3489">
        <v>10</v>
      </c>
      <c r="DD3489">
        <v>11</v>
      </c>
      <c r="DE3489">
        <v>13</v>
      </c>
      <c r="DF3489">
        <v>13</v>
      </c>
      <c r="DG3489">
        <v>30</v>
      </c>
      <c r="DH3489">
        <v>71</v>
      </c>
      <c r="DI3489">
        <v>12</v>
      </c>
      <c r="DJ3489">
        <v>17</v>
      </c>
      <c r="DK3489">
        <v>10</v>
      </c>
      <c r="DL3489">
        <v>8</v>
      </c>
      <c r="DM3489">
        <v>10</v>
      </c>
      <c r="DN3489">
        <v>35</v>
      </c>
      <c r="DO3489">
        <v>15</v>
      </c>
      <c r="DP3489">
        <v>15</v>
      </c>
      <c r="DQ3489">
        <v>3</v>
      </c>
      <c r="DR3489">
        <v>2</v>
      </c>
      <c r="DS3489">
        <v>2</v>
      </c>
      <c r="DT3489">
        <v>3</v>
      </c>
      <c r="DU3489">
        <v>3</v>
      </c>
      <c r="DV3489">
        <v>25</v>
      </c>
      <c r="DW3489">
        <v>4</v>
      </c>
      <c r="DX3489">
        <v>4</v>
      </c>
      <c r="DY3489">
        <v>3</v>
      </c>
      <c r="DZ3489">
        <v>3</v>
      </c>
      <c r="EA3489">
        <v>16</v>
      </c>
      <c r="EB3489">
        <v>3</v>
      </c>
      <c r="EC3489">
        <v>24</v>
      </c>
      <c r="ED3489">
        <v>24</v>
      </c>
      <c r="EE3489">
        <v>4</v>
      </c>
      <c r="EF3489">
        <v>2</v>
      </c>
      <c r="EG3489">
        <v>12</v>
      </c>
      <c r="EH3489">
        <v>12</v>
      </c>
      <c r="EI3489">
        <v>12</v>
      </c>
      <c r="EJ3489">
        <v>6</v>
      </c>
      <c r="EK3489">
        <v>6</v>
      </c>
      <c r="EL3489">
        <v>6</v>
      </c>
      <c r="EM3489">
        <v>8</v>
      </c>
      <c r="EN3489">
        <v>8</v>
      </c>
      <c r="EO3489">
        <v>8</v>
      </c>
      <c r="EP3489">
        <v>5</v>
      </c>
      <c r="EQ3489">
        <v>6</v>
      </c>
      <c r="ER3489">
        <v>9</v>
      </c>
      <c r="ES3489">
        <v>2</v>
      </c>
      <c r="ET3489">
        <v>2</v>
      </c>
      <c r="EU3489">
        <v>10</v>
      </c>
      <c r="EV3489">
        <v>4</v>
      </c>
      <c r="EW3489">
        <v>2</v>
      </c>
      <c r="EX3489">
        <v>5</v>
      </c>
    </row>
    <row r="3490" spans="2:154" x14ac:dyDescent="0.25">
      <c r="B3490" t="s">
        <v>562</v>
      </c>
      <c r="C3490">
        <v>45.211792520000003</v>
      </c>
      <c r="D3490">
        <v>-90.50044049999999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4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1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2</v>
      </c>
      <c r="CA3490">
        <v>7</v>
      </c>
      <c r="CB3490">
        <v>6</v>
      </c>
      <c r="CC3490">
        <v>6</v>
      </c>
      <c r="CD3490">
        <v>4</v>
      </c>
      <c r="CE3490">
        <v>2</v>
      </c>
      <c r="CF3490">
        <v>1</v>
      </c>
      <c r="CG3490">
        <v>4</v>
      </c>
      <c r="CH3490">
        <v>5</v>
      </c>
      <c r="CI3490">
        <v>5</v>
      </c>
      <c r="CJ3490">
        <v>35</v>
      </c>
      <c r="CK3490">
        <v>2</v>
      </c>
      <c r="CL3490">
        <v>2</v>
      </c>
      <c r="CM3490">
        <v>0</v>
      </c>
      <c r="CN3490">
        <v>0</v>
      </c>
      <c r="CO3490">
        <v>4</v>
      </c>
      <c r="CP3490">
        <v>4</v>
      </c>
      <c r="CQ3490">
        <v>4</v>
      </c>
      <c r="CR3490">
        <v>4</v>
      </c>
      <c r="CS3490">
        <v>3</v>
      </c>
      <c r="CT3490">
        <v>6</v>
      </c>
      <c r="CU3490">
        <v>5</v>
      </c>
      <c r="CV3490">
        <v>9</v>
      </c>
      <c r="CW3490">
        <v>0</v>
      </c>
      <c r="CX3490">
        <v>6</v>
      </c>
      <c r="CY3490">
        <v>7</v>
      </c>
      <c r="CZ3490">
        <v>9</v>
      </c>
      <c r="DA3490">
        <v>13</v>
      </c>
      <c r="DB3490">
        <v>0</v>
      </c>
      <c r="DC3490">
        <v>20</v>
      </c>
      <c r="DD3490">
        <v>21</v>
      </c>
      <c r="DE3490">
        <v>22</v>
      </c>
      <c r="DF3490">
        <v>11</v>
      </c>
      <c r="DG3490">
        <v>20</v>
      </c>
      <c r="DH3490">
        <v>31</v>
      </c>
      <c r="DI3490">
        <v>17</v>
      </c>
      <c r="DJ3490">
        <v>18</v>
      </c>
      <c r="DK3490">
        <v>25</v>
      </c>
      <c r="DL3490">
        <v>30</v>
      </c>
      <c r="DM3490">
        <v>16</v>
      </c>
      <c r="DN3490">
        <v>21</v>
      </c>
      <c r="DO3490">
        <v>24</v>
      </c>
      <c r="DP3490">
        <v>28</v>
      </c>
      <c r="DQ3490">
        <v>29</v>
      </c>
      <c r="DR3490">
        <v>28</v>
      </c>
      <c r="DS3490">
        <v>35</v>
      </c>
      <c r="DT3490">
        <v>32</v>
      </c>
      <c r="DU3490">
        <v>34</v>
      </c>
      <c r="DV3490">
        <v>20</v>
      </c>
      <c r="DW3490">
        <v>16</v>
      </c>
      <c r="DX3490">
        <v>19</v>
      </c>
      <c r="DY3490">
        <v>22</v>
      </c>
      <c r="DZ3490">
        <v>15</v>
      </c>
      <c r="EA3490">
        <v>61</v>
      </c>
      <c r="EB3490">
        <v>94</v>
      </c>
      <c r="EC3490">
        <v>66</v>
      </c>
      <c r="ED3490">
        <v>86</v>
      </c>
      <c r="EE3490">
        <v>89</v>
      </c>
      <c r="EF3490">
        <v>88</v>
      </c>
      <c r="EG3490">
        <v>83</v>
      </c>
      <c r="EH3490">
        <v>74</v>
      </c>
      <c r="EI3490">
        <v>75</v>
      </c>
      <c r="EJ3490">
        <v>96</v>
      </c>
      <c r="EK3490">
        <v>96</v>
      </c>
      <c r="EL3490">
        <v>87</v>
      </c>
      <c r="EM3490">
        <v>88</v>
      </c>
      <c r="EN3490">
        <v>86</v>
      </c>
      <c r="EO3490">
        <v>82</v>
      </c>
      <c r="EP3490">
        <v>83</v>
      </c>
      <c r="EQ3490">
        <v>65</v>
      </c>
      <c r="ER3490">
        <v>57</v>
      </c>
      <c r="ES3490">
        <v>56</v>
      </c>
      <c r="ET3490">
        <v>56</v>
      </c>
      <c r="EU3490">
        <v>55</v>
      </c>
      <c r="EV3490">
        <v>59</v>
      </c>
      <c r="EW3490">
        <v>58</v>
      </c>
      <c r="EX3490">
        <v>57</v>
      </c>
    </row>
    <row r="3491" spans="2:154" x14ac:dyDescent="0.25">
      <c r="B3491" t="s">
        <v>541</v>
      </c>
      <c r="C3491">
        <v>44.303602750000003</v>
      </c>
      <c r="D3491">
        <v>-91.35893613999999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42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89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  <c r="DJ3491">
        <v>0</v>
      </c>
      <c r="DK3491">
        <v>0</v>
      </c>
      <c r="DL3491">
        <v>0</v>
      </c>
      <c r="DM3491">
        <v>0</v>
      </c>
      <c r="DN3491">
        <v>0</v>
      </c>
      <c r="DO3491">
        <v>0</v>
      </c>
      <c r="DP3491">
        <v>0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0</v>
      </c>
      <c r="EK3491">
        <v>0</v>
      </c>
      <c r="EL3491">
        <v>0</v>
      </c>
      <c r="EM3491">
        <v>0</v>
      </c>
      <c r="EN3491">
        <v>0</v>
      </c>
      <c r="EO3491">
        <v>0</v>
      </c>
      <c r="EP3491">
        <v>0</v>
      </c>
      <c r="EQ3491">
        <v>0</v>
      </c>
      <c r="ER3491">
        <v>0</v>
      </c>
      <c r="ES3491">
        <v>0</v>
      </c>
      <c r="ET3491">
        <v>0</v>
      </c>
      <c r="EU3491">
        <v>0</v>
      </c>
      <c r="EV3491">
        <v>0</v>
      </c>
      <c r="EW3491">
        <v>0</v>
      </c>
      <c r="EX3491">
        <v>0</v>
      </c>
    </row>
    <row r="3492" spans="2:154" x14ac:dyDescent="0.25">
      <c r="B3492" t="s">
        <v>563</v>
      </c>
      <c r="C3492">
        <v>43.594226669999998</v>
      </c>
      <c r="D3492">
        <v>-90.832469099999997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1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2</v>
      </c>
      <c r="BK3492">
        <v>7</v>
      </c>
      <c r="BL3492">
        <v>0</v>
      </c>
      <c r="BM3492">
        <v>0</v>
      </c>
      <c r="BN3492">
        <v>4</v>
      </c>
      <c r="BO3492">
        <v>6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3</v>
      </c>
      <c r="CA3492">
        <v>3</v>
      </c>
      <c r="CB3492">
        <v>1</v>
      </c>
      <c r="CC3492">
        <v>1</v>
      </c>
      <c r="CD3492">
        <v>1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1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0</v>
      </c>
      <c r="DO3492">
        <v>0</v>
      </c>
      <c r="DP3492">
        <v>0</v>
      </c>
      <c r="DQ3492">
        <v>0</v>
      </c>
      <c r="DR3492">
        <v>0</v>
      </c>
      <c r="DS3492">
        <v>0</v>
      </c>
      <c r="DT3492">
        <v>0</v>
      </c>
      <c r="DU3492">
        <v>0</v>
      </c>
      <c r="DV3492">
        <v>0</v>
      </c>
      <c r="DW3492">
        <v>0</v>
      </c>
      <c r="DX3492">
        <v>0</v>
      </c>
      <c r="DY3492">
        <v>0</v>
      </c>
      <c r="DZ3492">
        <v>0</v>
      </c>
      <c r="EA3492">
        <v>0</v>
      </c>
      <c r="EB3492">
        <v>0</v>
      </c>
      <c r="EC3492">
        <v>0</v>
      </c>
      <c r="ED3492">
        <v>0</v>
      </c>
      <c r="EE3492">
        <v>0</v>
      </c>
      <c r="EF3492">
        <v>0</v>
      </c>
      <c r="EG3492">
        <v>0</v>
      </c>
      <c r="EH3492">
        <v>0</v>
      </c>
      <c r="EI3492">
        <v>0</v>
      </c>
      <c r="EJ3492">
        <v>0</v>
      </c>
      <c r="EK3492">
        <v>0</v>
      </c>
      <c r="EL3492">
        <v>0</v>
      </c>
      <c r="EM3492">
        <v>0</v>
      </c>
      <c r="EN3492">
        <v>0</v>
      </c>
      <c r="EO3492">
        <v>0</v>
      </c>
      <c r="EP3492">
        <v>0</v>
      </c>
      <c r="EQ3492">
        <v>1</v>
      </c>
      <c r="ER3492">
        <v>1</v>
      </c>
      <c r="ES3492">
        <v>1</v>
      </c>
      <c r="ET3492">
        <v>1</v>
      </c>
      <c r="EU3492">
        <v>1</v>
      </c>
      <c r="EV3492">
        <v>0</v>
      </c>
      <c r="EW3492">
        <v>0</v>
      </c>
      <c r="EX3492">
        <v>1</v>
      </c>
    </row>
    <row r="3493" spans="2:154" x14ac:dyDescent="0.25">
      <c r="B3493" t="s">
        <v>566</v>
      </c>
      <c r="C3493">
        <v>46.054673340000001</v>
      </c>
      <c r="D3493">
        <v>-89.517192039999998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1</v>
      </c>
      <c r="BE3493">
        <v>1</v>
      </c>
      <c r="BF3493">
        <v>0</v>
      </c>
      <c r="BG3493">
        <v>0</v>
      </c>
      <c r="BH3493">
        <v>0</v>
      </c>
      <c r="BI3493">
        <v>0</v>
      </c>
      <c r="BJ3493">
        <v>1</v>
      </c>
      <c r="BK3493">
        <v>1</v>
      </c>
      <c r="BL3493">
        <v>1</v>
      </c>
      <c r="BM3493">
        <v>1</v>
      </c>
      <c r="BN3493">
        <v>1</v>
      </c>
      <c r="BO3493">
        <v>6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  <c r="EL3493">
        <v>0</v>
      </c>
      <c r="EM3493">
        <v>0</v>
      </c>
      <c r="EN3493">
        <v>0</v>
      </c>
      <c r="EO3493">
        <v>0</v>
      </c>
      <c r="EP3493">
        <v>0</v>
      </c>
      <c r="EQ3493">
        <v>0</v>
      </c>
      <c r="ER3493">
        <v>0</v>
      </c>
      <c r="ES3493">
        <v>0</v>
      </c>
      <c r="ET3493">
        <v>0</v>
      </c>
      <c r="EU3493">
        <v>0</v>
      </c>
      <c r="EV3493">
        <v>0</v>
      </c>
      <c r="EW3493">
        <v>0</v>
      </c>
      <c r="EX3493">
        <v>0</v>
      </c>
    </row>
    <row r="3494" spans="2:154" x14ac:dyDescent="0.25">
      <c r="B3494" t="s">
        <v>567</v>
      </c>
      <c r="C3494">
        <v>42.668582020000002</v>
      </c>
      <c r="D3494">
        <v>-88.541630729999994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4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2</v>
      </c>
      <c r="BS3494">
        <v>0</v>
      </c>
      <c r="BT3494">
        <v>4</v>
      </c>
      <c r="BU3494">
        <v>2</v>
      </c>
      <c r="BV3494">
        <v>3</v>
      </c>
      <c r="BW3494">
        <v>3</v>
      </c>
      <c r="BX3494">
        <v>2</v>
      </c>
      <c r="BY3494">
        <v>1</v>
      </c>
      <c r="BZ3494">
        <v>1</v>
      </c>
      <c r="CA3494">
        <v>1</v>
      </c>
      <c r="CB3494">
        <v>1</v>
      </c>
      <c r="CC3494">
        <v>1</v>
      </c>
      <c r="CD3494">
        <v>0</v>
      </c>
      <c r="CE3494">
        <v>0</v>
      </c>
      <c r="CF3494">
        <v>0</v>
      </c>
      <c r="CG3494">
        <v>0</v>
      </c>
      <c r="CH3494">
        <v>23</v>
      </c>
      <c r="CI3494">
        <v>23</v>
      </c>
      <c r="CJ3494">
        <v>18</v>
      </c>
      <c r="CK3494">
        <v>19</v>
      </c>
      <c r="CL3494">
        <v>23</v>
      </c>
      <c r="CM3494">
        <v>92</v>
      </c>
      <c r="CN3494">
        <v>60</v>
      </c>
      <c r="CO3494">
        <v>40</v>
      </c>
      <c r="CP3494">
        <v>37</v>
      </c>
      <c r="CQ3494">
        <v>0</v>
      </c>
      <c r="CR3494">
        <v>12</v>
      </c>
      <c r="CS3494">
        <v>7</v>
      </c>
      <c r="CT3494">
        <v>0</v>
      </c>
      <c r="CU3494">
        <v>0</v>
      </c>
      <c r="CV3494">
        <v>10</v>
      </c>
      <c r="CW3494">
        <v>34</v>
      </c>
      <c r="CX3494">
        <v>23</v>
      </c>
      <c r="CY3494">
        <v>23</v>
      </c>
      <c r="CZ3494">
        <v>48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266</v>
      </c>
      <c r="DH3494">
        <v>124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165</v>
      </c>
      <c r="DQ3494">
        <v>0</v>
      </c>
      <c r="DR3494">
        <v>162</v>
      </c>
      <c r="DS3494">
        <v>162</v>
      </c>
      <c r="DT3494">
        <v>170</v>
      </c>
      <c r="DU3494">
        <v>170</v>
      </c>
      <c r="DV3494">
        <v>169</v>
      </c>
      <c r="DW3494">
        <v>169</v>
      </c>
      <c r="DX3494">
        <v>189</v>
      </c>
      <c r="DY3494">
        <v>189</v>
      </c>
      <c r="DZ3494">
        <v>189</v>
      </c>
      <c r="EA3494">
        <v>192</v>
      </c>
      <c r="EB3494">
        <v>192</v>
      </c>
      <c r="EC3494">
        <v>207</v>
      </c>
      <c r="ED3494">
        <v>217</v>
      </c>
      <c r="EE3494">
        <v>219</v>
      </c>
      <c r="EF3494">
        <v>215</v>
      </c>
      <c r="EG3494">
        <v>215</v>
      </c>
      <c r="EH3494">
        <v>215</v>
      </c>
      <c r="EI3494">
        <v>217</v>
      </c>
      <c r="EJ3494">
        <v>217</v>
      </c>
      <c r="EK3494">
        <v>217</v>
      </c>
      <c r="EL3494">
        <v>217</v>
      </c>
      <c r="EM3494">
        <v>217</v>
      </c>
      <c r="EN3494">
        <v>217</v>
      </c>
      <c r="EO3494">
        <v>217</v>
      </c>
      <c r="EP3494">
        <v>180</v>
      </c>
      <c r="EQ3494">
        <v>180</v>
      </c>
      <c r="ER3494">
        <v>180</v>
      </c>
      <c r="ES3494">
        <v>180</v>
      </c>
      <c r="ET3494">
        <v>176</v>
      </c>
      <c r="EU3494">
        <v>176</v>
      </c>
      <c r="EV3494">
        <v>176</v>
      </c>
      <c r="EW3494">
        <v>176</v>
      </c>
      <c r="EX3494">
        <v>176</v>
      </c>
    </row>
    <row r="3495" spans="2:154" x14ac:dyDescent="0.25">
      <c r="B3495" t="s">
        <v>542</v>
      </c>
      <c r="C3495">
        <v>45.898385879999999</v>
      </c>
      <c r="D3495">
        <v>-91.790504490000004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11</v>
      </c>
      <c r="BK3495">
        <v>18</v>
      </c>
      <c r="BL3495">
        <v>10</v>
      </c>
      <c r="BM3495">
        <v>36</v>
      </c>
      <c r="BN3495">
        <v>89</v>
      </c>
      <c r="BO3495">
        <v>15</v>
      </c>
      <c r="BP3495">
        <v>15</v>
      </c>
      <c r="BQ3495">
        <v>4</v>
      </c>
      <c r="BR3495">
        <v>16</v>
      </c>
      <c r="BS3495">
        <v>93</v>
      </c>
      <c r="BT3495">
        <v>269</v>
      </c>
      <c r="BU3495">
        <v>132</v>
      </c>
      <c r="BV3495">
        <v>102</v>
      </c>
      <c r="BW3495">
        <v>148</v>
      </c>
      <c r="BX3495">
        <v>148</v>
      </c>
      <c r="BY3495">
        <v>16</v>
      </c>
      <c r="BZ3495">
        <v>34</v>
      </c>
      <c r="CA3495">
        <v>25</v>
      </c>
      <c r="CB3495">
        <v>33</v>
      </c>
      <c r="CC3495">
        <v>33</v>
      </c>
      <c r="CD3495">
        <v>0</v>
      </c>
      <c r="CE3495">
        <v>57</v>
      </c>
      <c r="CF3495">
        <v>146</v>
      </c>
      <c r="CG3495">
        <v>96</v>
      </c>
      <c r="CH3495">
        <v>23</v>
      </c>
      <c r="CI3495">
        <v>0</v>
      </c>
      <c r="CJ3495">
        <v>0</v>
      </c>
      <c r="CK3495">
        <v>5</v>
      </c>
      <c r="CL3495">
        <v>2</v>
      </c>
      <c r="CM3495">
        <v>98</v>
      </c>
      <c r="CN3495">
        <v>34</v>
      </c>
      <c r="CO3495">
        <v>20</v>
      </c>
      <c r="CP3495">
        <v>36</v>
      </c>
      <c r="CQ3495">
        <v>34</v>
      </c>
      <c r="CR3495">
        <v>6</v>
      </c>
      <c r="CS3495">
        <v>4</v>
      </c>
      <c r="CT3495">
        <v>65</v>
      </c>
      <c r="CU3495">
        <v>16</v>
      </c>
      <c r="CV3495">
        <v>95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29</v>
      </c>
      <c r="DI3495">
        <v>122</v>
      </c>
      <c r="DJ3495">
        <v>0</v>
      </c>
      <c r="DK3495">
        <v>9</v>
      </c>
      <c r="DL3495">
        <v>31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  <c r="EM3495">
        <v>0</v>
      </c>
      <c r="EN3495">
        <v>0</v>
      </c>
      <c r="EO3495">
        <v>0</v>
      </c>
      <c r="EP3495">
        <v>0</v>
      </c>
      <c r="EQ3495">
        <v>0</v>
      </c>
      <c r="ER3495">
        <v>0</v>
      </c>
      <c r="ES3495">
        <v>0</v>
      </c>
      <c r="ET3495">
        <v>0</v>
      </c>
      <c r="EU3495">
        <v>0</v>
      </c>
      <c r="EV3495">
        <v>0</v>
      </c>
      <c r="EW3495">
        <v>0</v>
      </c>
      <c r="EX3495">
        <v>0</v>
      </c>
    </row>
    <row r="3496" spans="2:154" x14ac:dyDescent="0.25">
      <c r="B3496" t="s">
        <v>568</v>
      </c>
      <c r="C3496">
        <v>43.368636639999998</v>
      </c>
      <c r="D3496">
        <v>-88.229747119999999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5</v>
      </c>
      <c r="BK3496">
        <v>5</v>
      </c>
      <c r="BL3496">
        <v>0</v>
      </c>
      <c r="BM3496">
        <v>0</v>
      </c>
      <c r="BN3496">
        <v>23</v>
      </c>
      <c r="BO3496">
        <v>0</v>
      </c>
      <c r="BP3496">
        <v>0</v>
      </c>
      <c r="BQ3496">
        <v>0</v>
      </c>
      <c r="BR3496">
        <v>4</v>
      </c>
      <c r="BS3496">
        <v>0</v>
      </c>
      <c r="BT3496">
        <v>0</v>
      </c>
      <c r="BU3496">
        <v>56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4</v>
      </c>
      <c r="CB3496">
        <v>1</v>
      </c>
      <c r="CC3496">
        <v>1</v>
      </c>
      <c r="CD3496">
        <v>1</v>
      </c>
      <c r="CE3496">
        <v>32</v>
      </c>
      <c r="CF3496">
        <v>32</v>
      </c>
      <c r="CG3496">
        <v>0</v>
      </c>
      <c r="CH3496">
        <v>1</v>
      </c>
      <c r="CI3496">
        <v>1</v>
      </c>
      <c r="CJ3496">
        <v>1</v>
      </c>
      <c r="CK3496">
        <v>0</v>
      </c>
      <c r="CL3496">
        <v>0</v>
      </c>
      <c r="CM3496">
        <v>2</v>
      </c>
      <c r="CN3496">
        <v>0</v>
      </c>
      <c r="CO3496">
        <v>0</v>
      </c>
      <c r="CP3496">
        <v>4</v>
      </c>
      <c r="CQ3496">
        <v>14</v>
      </c>
      <c r="CR3496">
        <v>17</v>
      </c>
      <c r="CS3496">
        <v>11</v>
      </c>
      <c r="CT3496">
        <v>3</v>
      </c>
      <c r="CU3496">
        <v>9</v>
      </c>
      <c r="CV3496">
        <v>5</v>
      </c>
      <c r="CW3496">
        <v>11</v>
      </c>
      <c r="CX3496">
        <v>7</v>
      </c>
      <c r="CY3496">
        <v>7</v>
      </c>
      <c r="CZ3496">
        <v>3</v>
      </c>
      <c r="DA3496">
        <v>15</v>
      </c>
      <c r="DB3496">
        <v>34</v>
      </c>
      <c r="DC3496">
        <v>19</v>
      </c>
      <c r="DD3496">
        <v>15</v>
      </c>
      <c r="DE3496">
        <v>15</v>
      </c>
      <c r="DF3496">
        <v>20</v>
      </c>
      <c r="DG3496">
        <v>21</v>
      </c>
      <c r="DH3496">
        <v>28</v>
      </c>
      <c r="DI3496">
        <v>32</v>
      </c>
      <c r="DJ3496">
        <v>28</v>
      </c>
      <c r="DK3496">
        <v>31</v>
      </c>
      <c r="DL3496">
        <v>26</v>
      </c>
      <c r="DM3496">
        <v>26</v>
      </c>
      <c r="DN3496">
        <v>34</v>
      </c>
      <c r="DO3496">
        <v>34</v>
      </c>
      <c r="DP3496">
        <v>10</v>
      </c>
      <c r="DQ3496">
        <v>10</v>
      </c>
      <c r="DR3496">
        <v>32</v>
      </c>
      <c r="DS3496">
        <v>11</v>
      </c>
      <c r="DT3496">
        <v>14</v>
      </c>
      <c r="DU3496">
        <v>15</v>
      </c>
      <c r="DV3496">
        <v>17</v>
      </c>
      <c r="DW3496">
        <v>15</v>
      </c>
      <c r="DX3496">
        <v>14</v>
      </c>
      <c r="DY3496">
        <v>12</v>
      </c>
      <c r="DZ3496">
        <v>12</v>
      </c>
      <c r="EA3496">
        <v>10</v>
      </c>
      <c r="EB3496">
        <v>10</v>
      </c>
      <c r="EC3496">
        <v>6</v>
      </c>
      <c r="ED3496">
        <v>6</v>
      </c>
      <c r="EE3496">
        <v>6</v>
      </c>
      <c r="EF3496">
        <v>6</v>
      </c>
      <c r="EG3496">
        <v>10</v>
      </c>
      <c r="EH3496">
        <v>10</v>
      </c>
      <c r="EI3496">
        <v>8</v>
      </c>
      <c r="EJ3496">
        <v>85</v>
      </c>
      <c r="EK3496">
        <v>10</v>
      </c>
      <c r="EL3496">
        <v>9</v>
      </c>
      <c r="EM3496">
        <v>9</v>
      </c>
      <c r="EN3496">
        <v>9</v>
      </c>
      <c r="EO3496">
        <v>8</v>
      </c>
      <c r="EP3496">
        <v>4</v>
      </c>
      <c r="EQ3496">
        <v>5</v>
      </c>
      <c r="ER3496">
        <v>5</v>
      </c>
      <c r="ES3496">
        <v>5</v>
      </c>
      <c r="ET3496">
        <v>5</v>
      </c>
      <c r="EU3496">
        <v>4</v>
      </c>
      <c r="EV3496">
        <v>3</v>
      </c>
      <c r="EW3496">
        <v>1</v>
      </c>
      <c r="EX3496">
        <v>1</v>
      </c>
    </row>
    <row r="3497" spans="2:154" x14ac:dyDescent="0.25">
      <c r="B3497" t="s">
        <v>569</v>
      </c>
      <c r="C3497">
        <v>43.018330550000002</v>
      </c>
      <c r="D3497">
        <v>-88.30431188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08</v>
      </c>
      <c r="BK3497">
        <v>92</v>
      </c>
      <c r="BL3497">
        <v>140</v>
      </c>
      <c r="BM3497">
        <v>221</v>
      </c>
      <c r="BN3497">
        <v>419</v>
      </c>
      <c r="BO3497">
        <v>645</v>
      </c>
      <c r="BP3497">
        <v>930</v>
      </c>
      <c r="BQ3497">
        <v>1478</v>
      </c>
      <c r="BR3497">
        <v>1984</v>
      </c>
      <c r="BS3497">
        <v>2478</v>
      </c>
      <c r="BT3497">
        <v>3020</v>
      </c>
      <c r="BU3497">
        <v>3847</v>
      </c>
      <c r="BV3497">
        <v>3686</v>
      </c>
      <c r="BW3497">
        <v>4512</v>
      </c>
      <c r="BX3497">
        <v>4866</v>
      </c>
      <c r="BY3497">
        <v>4808</v>
      </c>
      <c r="BZ3497">
        <v>3935</v>
      </c>
      <c r="CA3497">
        <v>3821</v>
      </c>
      <c r="CB3497">
        <v>3521</v>
      </c>
      <c r="CC3497">
        <v>2207</v>
      </c>
      <c r="CD3497">
        <v>1391</v>
      </c>
      <c r="CE3497">
        <v>996</v>
      </c>
      <c r="CF3497">
        <v>649</v>
      </c>
      <c r="CG3497">
        <v>924</v>
      </c>
      <c r="CH3497">
        <v>1274</v>
      </c>
      <c r="CI3497">
        <v>1203</v>
      </c>
      <c r="CJ3497">
        <v>1702</v>
      </c>
      <c r="CK3497">
        <v>1189</v>
      </c>
      <c r="CL3497">
        <v>1048</v>
      </c>
      <c r="CM3497">
        <v>719</v>
      </c>
      <c r="CN3497">
        <v>748</v>
      </c>
      <c r="CO3497">
        <v>585</v>
      </c>
      <c r="CP3497">
        <v>585</v>
      </c>
      <c r="CQ3497">
        <v>3073</v>
      </c>
      <c r="CR3497">
        <v>1045</v>
      </c>
      <c r="CS3497">
        <v>1108</v>
      </c>
      <c r="CT3497">
        <v>532</v>
      </c>
      <c r="CU3497">
        <v>532</v>
      </c>
      <c r="CV3497">
        <v>681</v>
      </c>
      <c r="CW3497">
        <v>818</v>
      </c>
      <c r="CX3497">
        <v>718</v>
      </c>
      <c r="CY3497">
        <v>718</v>
      </c>
      <c r="CZ3497">
        <v>478</v>
      </c>
      <c r="DA3497">
        <v>583</v>
      </c>
      <c r="DB3497">
        <v>676</v>
      </c>
      <c r="DC3497">
        <v>641</v>
      </c>
      <c r="DD3497">
        <v>647</v>
      </c>
      <c r="DE3497">
        <v>550</v>
      </c>
      <c r="DF3497">
        <v>594</v>
      </c>
      <c r="DG3497">
        <v>0</v>
      </c>
      <c r="DH3497">
        <v>0</v>
      </c>
      <c r="DI3497">
        <v>0</v>
      </c>
      <c r="DJ3497">
        <v>0</v>
      </c>
      <c r="DK3497">
        <v>0</v>
      </c>
      <c r="DL3497">
        <v>0</v>
      </c>
      <c r="DM3497">
        <v>89</v>
      </c>
      <c r="DN3497">
        <v>253</v>
      </c>
      <c r="DO3497">
        <v>0</v>
      </c>
      <c r="DP3497">
        <v>155</v>
      </c>
      <c r="DQ3497">
        <v>0</v>
      </c>
      <c r="DR3497">
        <v>0</v>
      </c>
      <c r="DS3497">
        <v>0</v>
      </c>
      <c r="DT3497">
        <v>0</v>
      </c>
      <c r="DU3497">
        <v>0</v>
      </c>
      <c r="DV3497">
        <v>0</v>
      </c>
      <c r="DW3497">
        <v>0</v>
      </c>
      <c r="DX3497">
        <v>226</v>
      </c>
      <c r="DY3497">
        <v>226</v>
      </c>
      <c r="DZ3497">
        <v>228</v>
      </c>
      <c r="EA3497">
        <v>698</v>
      </c>
      <c r="EB3497">
        <v>32</v>
      </c>
      <c r="EC3497">
        <v>448</v>
      </c>
      <c r="ED3497">
        <v>394</v>
      </c>
      <c r="EE3497">
        <v>502</v>
      </c>
      <c r="EF3497">
        <v>452</v>
      </c>
      <c r="EG3497">
        <v>570</v>
      </c>
      <c r="EH3497">
        <v>460</v>
      </c>
      <c r="EI3497">
        <v>426</v>
      </c>
      <c r="EJ3497">
        <v>403</v>
      </c>
      <c r="EK3497">
        <v>390</v>
      </c>
      <c r="EL3497">
        <v>373</v>
      </c>
      <c r="EM3497">
        <v>285</v>
      </c>
      <c r="EN3497">
        <v>255</v>
      </c>
      <c r="EO3497">
        <v>211</v>
      </c>
      <c r="EP3497">
        <v>232</v>
      </c>
      <c r="EQ3497">
        <v>192</v>
      </c>
      <c r="ER3497">
        <v>198</v>
      </c>
      <c r="ES3497">
        <v>196</v>
      </c>
      <c r="ET3497">
        <v>186</v>
      </c>
      <c r="EU3497">
        <v>141</v>
      </c>
      <c r="EV3497">
        <v>124</v>
      </c>
      <c r="EW3497">
        <v>149</v>
      </c>
      <c r="EX3497">
        <v>160</v>
      </c>
    </row>
    <row r="3498" spans="2:154" x14ac:dyDescent="0.25">
      <c r="B3498" t="s">
        <v>570</v>
      </c>
      <c r="C3498">
        <v>44.470680559999998</v>
      </c>
      <c r="D3498">
        <v>-88.965345009999993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1</v>
      </c>
      <c r="BY3498">
        <v>3</v>
      </c>
      <c r="BZ3498">
        <v>2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  <c r="DG3498">
        <v>0</v>
      </c>
      <c r="DH3498">
        <v>0</v>
      </c>
      <c r="DI3498">
        <v>19</v>
      </c>
      <c r="DJ3498">
        <v>19</v>
      </c>
      <c r="DK3498">
        <v>30</v>
      </c>
      <c r="DL3498">
        <v>49</v>
      </c>
      <c r="DM3498">
        <v>62</v>
      </c>
      <c r="DN3498">
        <v>66</v>
      </c>
      <c r="DO3498">
        <v>74</v>
      </c>
      <c r="DP3498">
        <v>80</v>
      </c>
      <c r="DQ3498">
        <v>81</v>
      </c>
      <c r="DR3498">
        <v>105</v>
      </c>
      <c r="DS3498">
        <v>106</v>
      </c>
      <c r="DT3498">
        <v>10</v>
      </c>
      <c r="DU3498">
        <v>149</v>
      </c>
      <c r="DV3498">
        <v>149</v>
      </c>
      <c r="DW3498">
        <v>149</v>
      </c>
      <c r="DX3498">
        <v>188</v>
      </c>
      <c r="DY3498">
        <v>189</v>
      </c>
      <c r="DZ3498">
        <v>205</v>
      </c>
      <c r="EA3498">
        <v>208</v>
      </c>
      <c r="EB3498">
        <v>209</v>
      </c>
      <c r="EC3498">
        <v>215</v>
      </c>
      <c r="ED3498">
        <v>223</v>
      </c>
      <c r="EE3498">
        <v>227</v>
      </c>
      <c r="EF3498">
        <v>225</v>
      </c>
      <c r="EG3498">
        <v>342</v>
      </c>
      <c r="EH3498">
        <v>367</v>
      </c>
      <c r="EI3498">
        <v>477</v>
      </c>
      <c r="EJ3498">
        <v>605</v>
      </c>
      <c r="EK3498">
        <v>608</v>
      </c>
      <c r="EL3498">
        <v>608</v>
      </c>
      <c r="EM3498">
        <v>608</v>
      </c>
      <c r="EN3498">
        <v>612</v>
      </c>
      <c r="EO3498">
        <v>609</v>
      </c>
      <c r="EP3498">
        <v>627</v>
      </c>
      <c r="EQ3498">
        <v>650</v>
      </c>
      <c r="ER3498">
        <v>660</v>
      </c>
      <c r="ES3498">
        <v>679</v>
      </c>
      <c r="ET3498">
        <v>708</v>
      </c>
      <c r="EU3498">
        <v>711</v>
      </c>
      <c r="EV3498">
        <v>749</v>
      </c>
      <c r="EW3498">
        <v>781</v>
      </c>
      <c r="EX3498">
        <v>758</v>
      </c>
    </row>
    <row r="3499" spans="2:154" x14ac:dyDescent="0.25">
      <c r="B3499" t="s">
        <v>571</v>
      </c>
      <c r="C3499">
        <v>44.113244190000003</v>
      </c>
      <c r="D3499">
        <v>-89.243171070000002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25</v>
      </c>
      <c r="BF3499">
        <v>0</v>
      </c>
      <c r="BG3499">
        <v>0</v>
      </c>
      <c r="BH3499">
        <v>0</v>
      </c>
      <c r="BI3499">
        <v>0</v>
      </c>
      <c r="BJ3499">
        <v>18</v>
      </c>
      <c r="BK3499">
        <v>449</v>
      </c>
      <c r="BL3499">
        <v>0</v>
      </c>
      <c r="BM3499">
        <v>23</v>
      </c>
      <c r="BN3499">
        <v>107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  <c r="EM3499">
        <v>0</v>
      </c>
      <c r="EN3499">
        <v>0</v>
      </c>
      <c r="EO3499">
        <v>0</v>
      </c>
      <c r="EP3499">
        <v>0</v>
      </c>
      <c r="EQ3499">
        <v>0</v>
      </c>
      <c r="ER3499">
        <v>0</v>
      </c>
      <c r="ES3499">
        <v>0</v>
      </c>
      <c r="ET3499">
        <v>0</v>
      </c>
      <c r="EU3499">
        <v>0</v>
      </c>
      <c r="EV3499">
        <v>0</v>
      </c>
      <c r="EW3499">
        <v>0</v>
      </c>
      <c r="EX3499">
        <v>0</v>
      </c>
    </row>
    <row r="3500" spans="2:154" x14ac:dyDescent="0.25">
      <c r="B3500" t="s">
        <v>573</v>
      </c>
      <c r="C3500">
        <v>44.068869220000003</v>
      </c>
      <c r="D3500">
        <v>-88.644770960000002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3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1</v>
      </c>
      <c r="CV3500">
        <v>1</v>
      </c>
      <c r="CW3500">
        <v>1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0</v>
      </c>
      <c r="EM3500">
        <v>0</v>
      </c>
      <c r="EN3500">
        <v>0</v>
      </c>
      <c r="EO3500">
        <v>0</v>
      </c>
      <c r="EP3500">
        <v>0</v>
      </c>
      <c r="EQ3500">
        <v>0</v>
      </c>
      <c r="ER3500">
        <v>0</v>
      </c>
      <c r="ES3500">
        <v>0</v>
      </c>
      <c r="ET3500">
        <v>0</v>
      </c>
      <c r="EU3500">
        <v>0</v>
      </c>
      <c r="EV3500">
        <v>0</v>
      </c>
      <c r="EW3500">
        <v>0</v>
      </c>
      <c r="EX3500">
        <v>0</v>
      </c>
    </row>
    <row r="3501" spans="2:154" x14ac:dyDescent="0.25">
      <c r="B3501" t="s">
        <v>574</v>
      </c>
      <c r="C3501">
        <v>44.455378959999997</v>
      </c>
      <c r="D3501">
        <v>-90.041583360000004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  <c r="EM3501">
        <v>0</v>
      </c>
      <c r="EN3501">
        <v>0</v>
      </c>
      <c r="EO3501">
        <v>0</v>
      </c>
      <c r="EP3501">
        <v>0</v>
      </c>
      <c r="EQ3501">
        <v>0</v>
      </c>
      <c r="ER3501">
        <v>0</v>
      </c>
      <c r="ES3501">
        <v>0</v>
      </c>
      <c r="ET3501">
        <v>0</v>
      </c>
      <c r="EU3501">
        <v>0</v>
      </c>
      <c r="EV3501">
        <v>0</v>
      </c>
      <c r="EW3501">
        <v>0</v>
      </c>
      <c r="EX3501">
        <v>0</v>
      </c>
    </row>
    <row r="3502" spans="2:154" x14ac:dyDescent="0.25">
      <c r="B3502" t="s">
        <v>55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2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  <c r="EL3502">
        <v>0</v>
      </c>
      <c r="EM3502">
        <v>0</v>
      </c>
      <c r="EN3502">
        <v>0</v>
      </c>
      <c r="EO3502">
        <v>0</v>
      </c>
      <c r="EP3502">
        <v>0</v>
      </c>
      <c r="EQ3502">
        <v>0</v>
      </c>
      <c r="ER3502">
        <v>0</v>
      </c>
      <c r="ES3502">
        <v>0</v>
      </c>
      <c r="ET3502">
        <v>0</v>
      </c>
      <c r="EU3502">
        <v>0</v>
      </c>
      <c r="EV3502">
        <v>0</v>
      </c>
      <c r="EW3502">
        <v>0</v>
      </c>
      <c r="EX3502">
        <v>0</v>
      </c>
    </row>
    <row r="3503" spans="2:154" x14ac:dyDescent="0.25">
      <c r="B3503" t="s">
        <v>575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108</v>
      </c>
      <c r="CN3503">
        <v>108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  <c r="DJ3503">
        <v>0</v>
      </c>
      <c r="DK3503">
        <v>0</v>
      </c>
      <c r="DL3503">
        <v>1</v>
      </c>
      <c r="DM3503">
        <v>1</v>
      </c>
      <c r="DN3503">
        <v>1</v>
      </c>
      <c r="DO3503">
        <v>1</v>
      </c>
      <c r="DP3503">
        <v>0</v>
      </c>
      <c r="DQ3503">
        <v>0</v>
      </c>
      <c r="DR3503">
        <v>0</v>
      </c>
      <c r="DS3503">
        <v>0</v>
      </c>
      <c r="DT3503">
        <v>0</v>
      </c>
      <c r="DU3503">
        <v>0</v>
      </c>
      <c r="DV3503">
        <v>0</v>
      </c>
      <c r="DW3503">
        <v>0</v>
      </c>
      <c r="DX3503">
        <v>0</v>
      </c>
      <c r="DY3503">
        <v>0</v>
      </c>
      <c r="DZ3503">
        <v>0</v>
      </c>
      <c r="EA3503">
        <v>0</v>
      </c>
      <c r="EB3503">
        <v>0</v>
      </c>
      <c r="EC3503">
        <v>0</v>
      </c>
      <c r="ED3503">
        <v>0</v>
      </c>
      <c r="EE3503">
        <v>0</v>
      </c>
      <c r="EF3503">
        <v>43</v>
      </c>
      <c r="EG3503">
        <v>0</v>
      </c>
      <c r="EH3503">
        <v>0</v>
      </c>
      <c r="EI3503">
        <v>0</v>
      </c>
      <c r="EJ3503">
        <v>0</v>
      </c>
      <c r="EK3503">
        <v>0</v>
      </c>
      <c r="EL3503">
        <v>0</v>
      </c>
      <c r="EM3503">
        <v>0</v>
      </c>
      <c r="EN3503">
        <v>0</v>
      </c>
      <c r="EO3503">
        <v>0</v>
      </c>
      <c r="EP3503">
        <v>0</v>
      </c>
      <c r="EQ3503">
        <v>0</v>
      </c>
      <c r="ER3503">
        <v>0</v>
      </c>
      <c r="ES3503">
        <v>0</v>
      </c>
      <c r="ET3503">
        <v>0</v>
      </c>
      <c r="EU3503">
        <v>0</v>
      </c>
      <c r="EV3503">
        <v>0</v>
      </c>
      <c r="EW3503">
        <v>0</v>
      </c>
      <c r="EX3503">
        <v>0</v>
      </c>
    </row>
    <row r="3504" spans="2:154" x14ac:dyDescent="0.25">
      <c r="B3504" t="s">
        <v>564</v>
      </c>
      <c r="C3504">
        <v>41.654987050000003</v>
      </c>
      <c r="D3504">
        <v>-105.7235415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1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  <c r="EL3504">
        <v>0</v>
      </c>
      <c r="EM3504">
        <v>0</v>
      </c>
      <c r="EN3504">
        <v>0</v>
      </c>
      <c r="EO3504">
        <v>0</v>
      </c>
      <c r="EP3504">
        <v>0</v>
      </c>
      <c r="EQ3504">
        <v>0</v>
      </c>
      <c r="ER3504">
        <v>0</v>
      </c>
      <c r="ES3504">
        <v>0</v>
      </c>
      <c r="ET3504">
        <v>0</v>
      </c>
      <c r="EU3504">
        <v>0</v>
      </c>
      <c r="EV3504">
        <v>0</v>
      </c>
      <c r="EW3504">
        <v>0</v>
      </c>
      <c r="EX3504">
        <v>0</v>
      </c>
    </row>
    <row r="3505" spans="2:154" x14ac:dyDescent="0.25">
      <c r="B3505" t="s">
        <v>576</v>
      </c>
      <c r="C3505">
        <v>44.524050549999998</v>
      </c>
      <c r="D3505">
        <v>-107.9960365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  <c r="EL3505">
        <v>0</v>
      </c>
      <c r="EM3505">
        <v>0</v>
      </c>
      <c r="EN3505">
        <v>0</v>
      </c>
      <c r="EO3505">
        <v>0</v>
      </c>
      <c r="EP3505">
        <v>0</v>
      </c>
      <c r="EQ3505">
        <v>0</v>
      </c>
      <c r="ER3505">
        <v>0</v>
      </c>
      <c r="ES3505">
        <v>0</v>
      </c>
      <c r="ET3505">
        <v>0</v>
      </c>
      <c r="EU3505">
        <v>0</v>
      </c>
      <c r="EV3505">
        <v>0</v>
      </c>
      <c r="EW3505">
        <v>0</v>
      </c>
      <c r="EX3505">
        <v>0</v>
      </c>
    </row>
    <row r="3506" spans="2:154" x14ac:dyDescent="0.25">
      <c r="B3506" t="s">
        <v>577</v>
      </c>
      <c r="C3506">
        <v>44.248860819999997</v>
      </c>
      <c r="D3506">
        <v>-105.5474404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9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10</v>
      </c>
      <c r="BL3506">
        <v>12</v>
      </c>
      <c r="BM3506">
        <v>8</v>
      </c>
      <c r="BN3506">
        <v>5</v>
      </c>
      <c r="BO3506">
        <v>23</v>
      </c>
      <c r="BP3506">
        <v>31</v>
      </c>
      <c r="BQ3506">
        <v>33</v>
      </c>
      <c r="BR3506">
        <v>71</v>
      </c>
      <c r="BS3506">
        <v>107</v>
      </c>
      <c r="BT3506">
        <v>57</v>
      </c>
      <c r="BU3506">
        <v>171</v>
      </c>
      <c r="BV3506">
        <v>184</v>
      </c>
      <c r="BW3506">
        <v>160</v>
      </c>
      <c r="BX3506">
        <v>80</v>
      </c>
      <c r="BY3506">
        <v>146</v>
      </c>
      <c r="BZ3506">
        <v>241</v>
      </c>
      <c r="CA3506">
        <v>238</v>
      </c>
      <c r="CB3506">
        <v>332</v>
      </c>
      <c r="CC3506">
        <v>353</v>
      </c>
      <c r="CD3506">
        <v>274</v>
      </c>
      <c r="CE3506">
        <v>551</v>
      </c>
      <c r="CF3506">
        <v>408</v>
      </c>
      <c r="CG3506">
        <v>649</v>
      </c>
      <c r="CH3506">
        <v>965</v>
      </c>
      <c r="CI3506">
        <v>965</v>
      </c>
      <c r="CJ3506">
        <v>1551</v>
      </c>
      <c r="CK3506">
        <v>756</v>
      </c>
      <c r="CL3506">
        <v>902</v>
      </c>
      <c r="CM3506">
        <v>790</v>
      </c>
      <c r="CN3506">
        <v>1146</v>
      </c>
      <c r="CO3506">
        <v>1030</v>
      </c>
      <c r="CP3506">
        <v>861</v>
      </c>
      <c r="CQ3506">
        <v>1000</v>
      </c>
      <c r="CR3506">
        <v>895</v>
      </c>
      <c r="CS3506">
        <v>1006</v>
      </c>
      <c r="CT3506">
        <v>1132</v>
      </c>
      <c r="CU3506">
        <v>1198</v>
      </c>
      <c r="CV3506">
        <v>1109</v>
      </c>
      <c r="CW3506">
        <v>1160</v>
      </c>
      <c r="CX3506">
        <v>1267</v>
      </c>
      <c r="CY3506">
        <v>1065</v>
      </c>
      <c r="CZ3506">
        <v>1087</v>
      </c>
      <c r="DA3506">
        <v>1104</v>
      </c>
      <c r="DB3506">
        <v>1142</v>
      </c>
      <c r="DC3506">
        <v>1086</v>
      </c>
      <c r="DD3506">
        <v>1133</v>
      </c>
      <c r="DE3506">
        <v>1414</v>
      </c>
      <c r="DF3506">
        <v>1686</v>
      </c>
      <c r="DG3506">
        <v>2011</v>
      </c>
      <c r="DH3506">
        <v>2260</v>
      </c>
      <c r="DI3506">
        <v>2470</v>
      </c>
      <c r="DJ3506">
        <v>2755</v>
      </c>
      <c r="DK3506">
        <v>1158</v>
      </c>
      <c r="DL3506">
        <v>1198</v>
      </c>
      <c r="DM3506">
        <v>1046</v>
      </c>
      <c r="DN3506">
        <v>1227</v>
      </c>
      <c r="DO3506">
        <v>1430</v>
      </c>
      <c r="DP3506">
        <v>1645</v>
      </c>
      <c r="DQ3506">
        <v>1885</v>
      </c>
      <c r="DR3506">
        <v>2006</v>
      </c>
      <c r="DS3506">
        <v>2162</v>
      </c>
      <c r="DT3506">
        <v>1556</v>
      </c>
      <c r="DU3506">
        <v>1553</v>
      </c>
      <c r="DV3506">
        <v>1528</v>
      </c>
      <c r="DW3506">
        <v>1504</v>
      </c>
      <c r="DX3506">
        <v>1518</v>
      </c>
      <c r="DY3506">
        <v>1518</v>
      </c>
      <c r="DZ3506">
        <v>1663</v>
      </c>
      <c r="EA3506">
        <v>1496</v>
      </c>
      <c r="EB3506">
        <v>1533</v>
      </c>
      <c r="EC3506">
        <v>1564</v>
      </c>
      <c r="ED3506">
        <v>1748</v>
      </c>
      <c r="EE3506">
        <v>1857</v>
      </c>
      <c r="EF3506">
        <v>1920</v>
      </c>
      <c r="EG3506">
        <v>2041</v>
      </c>
      <c r="EH3506">
        <v>2148</v>
      </c>
      <c r="EI3506">
        <v>2254</v>
      </c>
      <c r="EJ3506">
        <v>2370</v>
      </c>
      <c r="EK3506">
        <v>2370</v>
      </c>
      <c r="EL3506">
        <v>2370</v>
      </c>
      <c r="EM3506">
        <v>1565</v>
      </c>
      <c r="EN3506">
        <v>1614</v>
      </c>
      <c r="EO3506">
        <v>1679</v>
      </c>
      <c r="EP3506">
        <v>1785</v>
      </c>
      <c r="EQ3506">
        <v>1870</v>
      </c>
      <c r="ER3506">
        <v>1870</v>
      </c>
      <c r="ES3506">
        <v>1870</v>
      </c>
      <c r="ET3506">
        <v>1569</v>
      </c>
      <c r="EU3506">
        <v>1640</v>
      </c>
      <c r="EV3506">
        <v>1689</v>
      </c>
      <c r="EW3506">
        <v>1745</v>
      </c>
      <c r="EX3506">
        <v>1813</v>
      </c>
    </row>
    <row r="3507" spans="2:154" x14ac:dyDescent="0.25">
      <c r="B3507" t="s">
        <v>578</v>
      </c>
      <c r="C3507">
        <v>41.693578440000003</v>
      </c>
      <c r="D3507">
        <v>-106.93260840000001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  <c r="EL3507">
        <v>0</v>
      </c>
      <c r="EM3507">
        <v>0</v>
      </c>
      <c r="EN3507">
        <v>0</v>
      </c>
      <c r="EO3507">
        <v>0</v>
      </c>
      <c r="EP3507">
        <v>0</v>
      </c>
      <c r="EQ3507">
        <v>0</v>
      </c>
      <c r="ER3507">
        <v>0</v>
      </c>
      <c r="ES3507">
        <v>0</v>
      </c>
      <c r="ET3507">
        <v>0</v>
      </c>
      <c r="EU3507">
        <v>0</v>
      </c>
      <c r="EV3507">
        <v>5</v>
      </c>
      <c r="EW3507">
        <v>0</v>
      </c>
      <c r="EX3507">
        <v>0</v>
      </c>
    </row>
    <row r="3508" spans="2:154" x14ac:dyDescent="0.25">
      <c r="B3508" t="s">
        <v>579</v>
      </c>
      <c r="C3508">
        <v>42.972722679999997</v>
      </c>
      <c r="D3508">
        <v>-105.5081848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  <c r="DG3508">
        <v>0</v>
      </c>
      <c r="DH3508">
        <v>0</v>
      </c>
      <c r="DI3508">
        <v>0</v>
      </c>
      <c r="DJ3508">
        <v>0</v>
      </c>
      <c r="DK3508">
        <v>0</v>
      </c>
      <c r="DL3508">
        <v>0</v>
      </c>
      <c r="DM3508">
        <v>0</v>
      </c>
      <c r="DN3508">
        <v>0</v>
      </c>
      <c r="DO3508">
        <v>0</v>
      </c>
      <c r="DP3508">
        <v>0</v>
      </c>
      <c r="DQ3508">
        <v>0</v>
      </c>
      <c r="DR3508">
        <v>0</v>
      </c>
      <c r="DS3508">
        <v>0</v>
      </c>
      <c r="DT3508">
        <v>0</v>
      </c>
      <c r="DU3508">
        <v>0</v>
      </c>
      <c r="DV3508">
        <v>0</v>
      </c>
      <c r="DW3508">
        <v>0</v>
      </c>
      <c r="DX3508">
        <v>0</v>
      </c>
      <c r="DY3508">
        <v>0</v>
      </c>
      <c r="DZ3508">
        <v>1</v>
      </c>
      <c r="EA3508">
        <v>1</v>
      </c>
      <c r="EB3508">
        <v>0</v>
      </c>
      <c r="EC3508">
        <v>0</v>
      </c>
      <c r="ED3508">
        <v>0</v>
      </c>
      <c r="EE3508">
        <v>0</v>
      </c>
      <c r="EF3508">
        <v>0</v>
      </c>
      <c r="EG3508">
        <v>0</v>
      </c>
      <c r="EH3508">
        <v>0</v>
      </c>
      <c r="EI3508">
        <v>0</v>
      </c>
      <c r="EJ3508">
        <v>0</v>
      </c>
      <c r="EK3508">
        <v>0</v>
      </c>
      <c r="EL3508">
        <v>0</v>
      </c>
      <c r="EM3508">
        <v>0</v>
      </c>
      <c r="EN3508">
        <v>0</v>
      </c>
      <c r="EO3508">
        <v>0</v>
      </c>
      <c r="EP3508">
        <v>0</v>
      </c>
      <c r="EQ3508">
        <v>0</v>
      </c>
      <c r="ER3508">
        <v>0</v>
      </c>
      <c r="ES3508">
        <v>0</v>
      </c>
      <c r="ET3508">
        <v>0</v>
      </c>
      <c r="EU3508">
        <v>0</v>
      </c>
      <c r="EV3508">
        <v>0</v>
      </c>
      <c r="EW3508">
        <v>0</v>
      </c>
      <c r="EX3508">
        <v>0</v>
      </c>
    </row>
    <row r="3509" spans="2:154" x14ac:dyDescent="0.25">
      <c r="B3509" t="s">
        <v>580</v>
      </c>
      <c r="C3509">
        <v>44.588551019999997</v>
      </c>
      <c r="D3509">
        <v>-104.569770499999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22</v>
      </c>
      <c r="BK3509">
        <v>43</v>
      </c>
      <c r="BL3509">
        <v>0</v>
      </c>
      <c r="BM3509">
        <v>0</v>
      </c>
      <c r="BN3509">
        <v>54</v>
      </c>
      <c r="BO3509">
        <v>38</v>
      </c>
      <c r="BP3509">
        <v>81</v>
      </c>
      <c r="BQ3509">
        <v>112</v>
      </c>
      <c r="BR3509">
        <v>172</v>
      </c>
      <c r="BS3509">
        <v>161</v>
      </c>
      <c r="BT3509">
        <v>190</v>
      </c>
      <c r="BU3509">
        <v>197</v>
      </c>
      <c r="BV3509">
        <v>307</v>
      </c>
      <c r="BW3509">
        <v>442</v>
      </c>
      <c r="BX3509">
        <v>6</v>
      </c>
      <c r="BY3509">
        <v>54</v>
      </c>
      <c r="BZ3509">
        <v>63</v>
      </c>
      <c r="CA3509">
        <v>86</v>
      </c>
      <c r="CB3509">
        <v>69</v>
      </c>
      <c r="CC3509">
        <v>59</v>
      </c>
      <c r="CD3509">
        <v>31</v>
      </c>
      <c r="CE3509">
        <v>38</v>
      </c>
      <c r="CF3509">
        <v>22</v>
      </c>
      <c r="CG3509">
        <v>19</v>
      </c>
      <c r="CH3509">
        <v>12</v>
      </c>
      <c r="CI3509">
        <v>46</v>
      </c>
      <c r="CJ3509">
        <v>136</v>
      </c>
      <c r="CK3509">
        <v>136</v>
      </c>
      <c r="CL3509">
        <v>197</v>
      </c>
      <c r="CM3509">
        <v>209</v>
      </c>
      <c r="CN3509">
        <v>37</v>
      </c>
      <c r="CO3509">
        <v>88</v>
      </c>
      <c r="CP3509">
        <v>57</v>
      </c>
      <c r="CQ3509">
        <v>36</v>
      </c>
      <c r="CR3509">
        <v>36</v>
      </c>
      <c r="CS3509">
        <v>30</v>
      </c>
      <c r="CT3509">
        <v>19</v>
      </c>
      <c r="CU3509">
        <v>48</v>
      </c>
      <c r="CV3509">
        <v>37</v>
      </c>
      <c r="CW3509">
        <v>49</v>
      </c>
      <c r="CX3509">
        <v>35</v>
      </c>
      <c r="CY3509">
        <v>42</v>
      </c>
      <c r="CZ3509">
        <v>33</v>
      </c>
      <c r="DA3509">
        <v>33</v>
      </c>
      <c r="DB3509">
        <v>86</v>
      </c>
      <c r="DC3509">
        <v>118</v>
      </c>
      <c r="DD3509">
        <v>133</v>
      </c>
      <c r="DE3509">
        <v>89</v>
      </c>
      <c r="DF3509">
        <v>76</v>
      </c>
      <c r="DG3509">
        <v>56</v>
      </c>
      <c r="DH3509">
        <v>30</v>
      </c>
      <c r="DI3509">
        <v>33</v>
      </c>
      <c r="DJ3509">
        <v>34</v>
      </c>
      <c r="DK3509">
        <v>38</v>
      </c>
      <c r="DL3509">
        <v>224</v>
      </c>
      <c r="DM3509">
        <v>128</v>
      </c>
      <c r="DN3509">
        <v>0</v>
      </c>
      <c r="DO3509">
        <v>0</v>
      </c>
      <c r="DP3509">
        <v>0</v>
      </c>
      <c r="DQ3509">
        <v>0</v>
      </c>
      <c r="DR3509">
        <v>84</v>
      </c>
      <c r="DS3509">
        <v>84</v>
      </c>
      <c r="DT3509">
        <v>84</v>
      </c>
      <c r="DU3509">
        <v>67</v>
      </c>
      <c r="DV3509">
        <v>75</v>
      </c>
      <c r="DW3509">
        <v>75</v>
      </c>
      <c r="DX3509">
        <v>75</v>
      </c>
      <c r="DY3509">
        <v>75</v>
      </c>
      <c r="DZ3509">
        <v>75</v>
      </c>
      <c r="EA3509">
        <v>75</v>
      </c>
      <c r="EB3509">
        <v>67</v>
      </c>
      <c r="EC3509">
        <v>67</v>
      </c>
      <c r="ED3509">
        <v>92</v>
      </c>
      <c r="EE3509">
        <v>92</v>
      </c>
      <c r="EF3509">
        <v>92</v>
      </c>
      <c r="EG3509">
        <v>161</v>
      </c>
      <c r="EH3509">
        <v>161</v>
      </c>
      <c r="EI3509">
        <v>161</v>
      </c>
      <c r="EJ3509">
        <v>161</v>
      </c>
      <c r="EK3509">
        <v>161</v>
      </c>
      <c r="EL3509">
        <v>161</v>
      </c>
      <c r="EM3509">
        <v>161</v>
      </c>
      <c r="EN3509">
        <v>170</v>
      </c>
      <c r="EO3509">
        <v>170</v>
      </c>
      <c r="EP3509">
        <v>148</v>
      </c>
      <c r="EQ3509">
        <v>148</v>
      </c>
      <c r="ER3509">
        <v>152</v>
      </c>
      <c r="ES3509">
        <v>152</v>
      </c>
      <c r="ET3509">
        <v>152</v>
      </c>
      <c r="EU3509">
        <v>152</v>
      </c>
      <c r="EV3509">
        <v>152</v>
      </c>
      <c r="EW3509">
        <v>152</v>
      </c>
      <c r="EX3509">
        <v>204</v>
      </c>
    </row>
    <row r="3510" spans="2:154" x14ac:dyDescent="0.25">
      <c r="B3510" t="s">
        <v>565</v>
      </c>
      <c r="C3510">
        <v>43.041839959999997</v>
      </c>
      <c r="D3510">
        <v>-108.6296893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3</v>
      </c>
      <c r="BK3510">
        <v>3</v>
      </c>
      <c r="BL3510">
        <v>43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0</v>
      </c>
      <c r="DM3510">
        <v>0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  <c r="EM3510">
        <v>0</v>
      </c>
      <c r="EN3510">
        <v>0</v>
      </c>
      <c r="EO3510">
        <v>0</v>
      </c>
      <c r="EP3510">
        <v>0</v>
      </c>
      <c r="EQ3510">
        <v>0</v>
      </c>
      <c r="ER3510">
        <v>0</v>
      </c>
      <c r="ES3510">
        <v>0</v>
      </c>
      <c r="ET3510">
        <v>0</v>
      </c>
      <c r="EU3510">
        <v>0</v>
      </c>
      <c r="EV3510">
        <v>0</v>
      </c>
      <c r="EW3510">
        <v>0</v>
      </c>
      <c r="EX3510">
        <v>0</v>
      </c>
    </row>
    <row r="3511" spans="2:154" x14ac:dyDescent="0.25">
      <c r="B3511" t="s">
        <v>581</v>
      </c>
      <c r="C3511">
        <v>42.087981849999998</v>
      </c>
      <c r="D3511">
        <v>-104.3534743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2</v>
      </c>
      <c r="BE3511">
        <v>2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2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4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0</v>
      </c>
      <c r="DO3511">
        <v>0</v>
      </c>
      <c r="DP3511">
        <v>0</v>
      </c>
      <c r="DQ3511">
        <v>0</v>
      </c>
      <c r="DR3511">
        <v>0</v>
      </c>
      <c r="DS3511">
        <v>0</v>
      </c>
      <c r="DT3511">
        <v>0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  <c r="EM3511">
        <v>0</v>
      </c>
      <c r="EN3511">
        <v>0</v>
      </c>
      <c r="EO3511">
        <v>0</v>
      </c>
      <c r="EP3511">
        <v>0</v>
      </c>
      <c r="EQ3511">
        <v>0</v>
      </c>
      <c r="ER3511">
        <v>0</v>
      </c>
      <c r="ES3511">
        <v>0</v>
      </c>
      <c r="ET3511">
        <v>0</v>
      </c>
      <c r="EU3511">
        <v>0</v>
      </c>
      <c r="EV3511">
        <v>0</v>
      </c>
      <c r="EW3511">
        <v>0</v>
      </c>
      <c r="EX3511">
        <v>0</v>
      </c>
    </row>
    <row r="3512" spans="2:154" x14ac:dyDescent="0.25">
      <c r="B3512" t="s">
        <v>582</v>
      </c>
      <c r="C3512">
        <v>43.719306570000001</v>
      </c>
      <c r="D3512">
        <v>-108.44231739999999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9</v>
      </c>
      <c r="BK3512">
        <v>11</v>
      </c>
      <c r="BL3512">
        <v>0</v>
      </c>
      <c r="BM3512">
        <v>0</v>
      </c>
      <c r="BN3512">
        <v>0</v>
      </c>
      <c r="BO3512">
        <v>0</v>
      </c>
      <c r="BP3512">
        <v>2</v>
      </c>
      <c r="BQ3512">
        <v>8</v>
      </c>
      <c r="BR3512">
        <v>6</v>
      </c>
      <c r="BS3512">
        <v>7</v>
      </c>
      <c r="BT3512">
        <v>7</v>
      </c>
      <c r="BU3512">
        <v>28</v>
      </c>
      <c r="BV3512">
        <v>11</v>
      </c>
      <c r="BW3512">
        <v>14</v>
      </c>
      <c r="BX3512">
        <v>5</v>
      </c>
      <c r="BY3512">
        <v>6</v>
      </c>
      <c r="BZ3512">
        <v>11</v>
      </c>
      <c r="CA3512">
        <v>13</v>
      </c>
      <c r="CB3512">
        <v>21</v>
      </c>
      <c r="CC3512">
        <v>3</v>
      </c>
      <c r="CD3512">
        <v>33</v>
      </c>
      <c r="CE3512">
        <v>8</v>
      </c>
      <c r="CF3512">
        <v>59</v>
      </c>
      <c r="CG3512">
        <v>11</v>
      </c>
      <c r="CH3512">
        <v>7</v>
      </c>
      <c r="CI3512">
        <v>8</v>
      </c>
      <c r="CJ3512">
        <v>39</v>
      </c>
      <c r="CK3512">
        <v>15</v>
      </c>
      <c r="CL3512">
        <v>15</v>
      </c>
      <c r="CM3512">
        <v>10</v>
      </c>
      <c r="CN3512">
        <v>10</v>
      </c>
      <c r="CO3512">
        <v>10</v>
      </c>
      <c r="CP3512">
        <v>11</v>
      </c>
      <c r="CQ3512">
        <v>3</v>
      </c>
      <c r="CR3512">
        <v>3</v>
      </c>
      <c r="CS3512">
        <v>3</v>
      </c>
      <c r="CT3512">
        <v>3</v>
      </c>
      <c r="CU3512">
        <v>5</v>
      </c>
      <c r="CV3512">
        <v>5</v>
      </c>
      <c r="CW3512">
        <v>3</v>
      </c>
      <c r="CX3512">
        <v>3</v>
      </c>
      <c r="CY3512">
        <v>3</v>
      </c>
      <c r="CZ3512">
        <v>3</v>
      </c>
      <c r="DA3512">
        <v>3</v>
      </c>
      <c r="DB3512">
        <v>3</v>
      </c>
      <c r="DC3512">
        <v>4</v>
      </c>
      <c r="DD3512">
        <v>4</v>
      </c>
      <c r="DE3512">
        <v>4</v>
      </c>
      <c r="DF3512">
        <v>4</v>
      </c>
      <c r="DG3512">
        <v>4</v>
      </c>
      <c r="DH3512">
        <v>4</v>
      </c>
      <c r="DI3512">
        <v>4</v>
      </c>
      <c r="DJ3512">
        <v>4</v>
      </c>
      <c r="DK3512">
        <v>4</v>
      </c>
      <c r="DL3512">
        <v>4</v>
      </c>
      <c r="DM3512">
        <v>4</v>
      </c>
      <c r="DN3512">
        <v>4</v>
      </c>
      <c r="DO3512">
        <v>4</v>
      </c>
      <c r="DP3512">
        <v>4</v>
      </c>
      <c r="DQ3512">
        <v>5</v>
      </c>
      <c r="DR3512">
        <v>5</v>
      </c>
      <c r="DS3512">
        <v>6</v>
      </c>
      <c r="DT3512">
        <v>7</v>
      </c>
      <c r="DU3512">
        <v>5</v>
      </c>
      <c r="DV3512">
        <v>5</v>
      </c>
      <c r="DW3512">
        <v>5</v>
      </c>
      <c r="DX3512">
        <v>5</v>
      </c>
      <c r="DY3512">
        <v>5</v>
      </c>
      <c r="DZ3512">
        <v>5</v>
      </c>
      <c r="EA3512">
        <v>6</v>
      </c>
      <c r="EB3512">
        <v>5</v>
      </c>
      <c r="EC3512">
        <v>5</v>
      </c>
      <c r="ED3512">
        <v>5</v>
      </c>
      <c r="EE3512">
        <v>5</v>
      </c>
      <c r="EF3512">
        <v>5</v>
      </c>
      <c r="EG3512">
        <v>5</v>
      </c>
      <c r="EH3512">
        <v>5</v>
      </c>
      <c r="EI3512">
        <v>5</v>
      </c>
      <c r="EJ3512">
        <v>5</v>
      </c>
      <c r="EK3512">
        <v>5</v>
      </c>
      <c r="EL3512">
        <v>5</v>
      </c>
      <c r="EM3512">
        <v>5</v>
      </c>
      <c r="EN3512">
        <v>5</v>
      </c>
      <c r="EO3512">
        <v>5</v>
      </c>
      <c r="EP3512">
        <v>5</v>
      </c>
      <c r="EQ3512">
        <v>5</v>
      </c>
      <c r="ER3512">
        <v>5</v>
      </c>
      <c r="ES3512">
        <v>6</v>
      </c>
      <c r="ET3512">
        <v>5</v>
      </c>
      <c r="EU3512">
        <v>5</v>
      </c>
      <c r="EV3512">
        <v>5</v>
      </c>
      <c r="EW3512">
        <v>5</v>
      </c>
      <c r="EX3512">
        <v>5</v>
      </c>
    </row>
    <row r="3513" spans="2:154" x14ac:dyDescent="0.25">
      <c r="B3513" t="s">
        <v>583</v>
      </c>
      <c r="C3513">
        <v>44.040571659999998</v>
      </c>
      <c r="D3513">
        <v>-106.5845174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1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1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3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  <c r="EM3513">
        <v>0</v>
      </c>
      <c r="EN3513">
        <v>0</v>
      </c>
      <c r="EO3513">
        <v>0</v>
      </c>
      <c r="EP3513">
        <v>0</v>
      </c>
      <c r="EQ3513">
        <v>0</v>
      </c>
      <c r="ER3513">
        <v>0</v>
      </c>
      <c r="ES3513">
        <v>0</v>
      </c>
      <c r="ET3513">
        <v>0</v>
      </c>
      <c r="EU3513">
        <v>0</v>
      </c>
      <c r="EV3513">
        <v>0</v>
      </c>
      <c r="EW3513">
        <v>0</v>
      </c>
      <c r="EX3513">
        <v>0</v>
      </c>
    </row>
    <row r="3514" spans="2:154" x14ac:dyDescent="0.25">
      <c r="B3514" t="s">
        <v>537</v>
      </c>
      <c r="C3514">
        <v>41.307025199999998</v>
      </c>
      <c r="D3514">
        <v>-104.6887497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5</v>
      </c>
      <c r="BB3514">
        <v>0</v>
      </c>
      <c r="BC3514">
        <v>36</v>
      </c>
      <c r="BD3514">
        <v>65</v>
      </c>
      <c r="BE3514">
        <v>39</v>
      </c>
      <c r="BF3514">
        <v>0</v>
      </c>
      <c r="BG3514">
        <v>0</v>
      </c>
      <c r="BH3514">
        <v>0</v>
      </c>
      <c r="BI3514">
        <v>0</v>
      </c>
      <c r="BJ3514">
        <v>151</v>
      </c>
      <c r="BK3514">
        <v>130</v>
      </c>
      <c r="BL3514">
        <v>146</v>
      </c>
      <c r="BM3514">
        <v>164</v>
      </c>
      <c r="BN3514">
        <v>145</v>
      </c>
      <c r="BO3514">
        <v>112</v>
      </c>
      <c r="BP3514">
        <v>51</v>
      </c>
      <c r="BQ3514">
        <v>69</v>
      </c>
      <c r="BR3514">
        <v>67</v>
      </c>
      <c r="BS3514">
        <v>0</v>
      </c>
      <c r="BT3514">
        <v>125</v>
      </c>
      <c r="BU3514">
        <v>274</v>
      </c>
      <c r="BV3514">
        <v>274</v>
      </c>
      <c r="BW3514">
        <v>303</v>
      </c>
      <c r="BX3514">
        <v>344</v>
      </c>
      <c r="BY3514">
        <v>501</v>
      </c>
      <c r="BZ3514">
        <v>483</v>
      </c>
      <c r="CA3514">
        <v>533</v>
      </c>
      <c r="CB3514">
        <v>648</v>
      </c>
      <c r="CC3514">
        <v>677</v>
      </c>
      <c r="CD3514">
        <v>915</v>
      </c>
      <c r="CE3514">
        <v>838</v>
      </c>
      <c r="CF3514">
        <v>908</v>
      </c>
      <c r="CG3514">
        <v>848</v>
      </c>
      <c r="CH3514">
        <v>732</v>
      </c>
      <c r="CI3514">
        <v>619</v>
      </c>
      <c r="CJ3514">
        <v>484</v>
      </c>
      <c r="CK3514">
        <v>383</v>
      </c>
      <c r="CL3514">
        <v>272</v>
      </c>
      <c r="CM3514">
        <v>334</v>
      </c>
      <c r="CN3514">
        <v>444</v>
      </c>
      <c r="CO3514">
        <v>159</v>
      </c>
      <c r="CP3514">
        <v>159</v>
      </c>
      <c r="CQ3514">
        <v>159</v>
      </c>
      <c r="CR3514">
        <v>159</v>
      </c>
      <c r="CS3514">
        <v>134</v>
      </c>
      <c r="CT3514">
        <v>100</v>
      </c>
      <c r="CU3514">
        <v>137</v>
      </c>
      <c r="CV3514">
        <v>123</v>
      </c>
      <c r="CW3514">
        <v>103</v>
      </c>
      <c r="CX3514">
        <v>79</v>
      </c>
      <c r="CY3514">
        <v>76</v>
      </c>
      <c r="CZ3514">
        <v>60</v>
      </c>
      <c r="DA3514">
        <v>77</v>
      </c>
      <c r="DB3514">
        <v>100</v>
      </c>
      <c r="DC3514">
        <v>63</v>
      </c>
      <c r="DD3514">
        <v>52</v>
      </c>
      <c r="DE3514">
        <v>37</v>
      </c>
      <c r="DF3514">
        <v>61</v>
      </c>
      <c r="DG3514">
        <v>53</v>
      </c>
      <c r="DH3514">
        <v>69</v>
      </c>
      <c r="DI3514">
        <v>56</v>
      </c>
      <c r="DJ3514">
        <v>40</v>
      </c>
      <c r="DK3514">
        <v>38</v>
      </c>
      <c r="DL3514">
        <v>57</v>
      </c>
      <c r="DM3514">
        <v>73</v>
      </c>
      <c r="DN3514">
        <v>110</v>
      </c>
      <c r="DO3514">
        <v>125</v>
      </c>
      <c r="DP3514">
        <v>112</v>
      </c>
      <c r="DQ3514">
        <v>101</v>
      </c>
      <c r="DR3514">
        <v>54</v>
      </c>
      <c r="DS3514">
        <v>52</v>
      </c>
      <c r="DT3514">
        <v>48</v>
      </c>
      <c r="DU3514">
        <v>66</v>
      </c>
      <c r="DV3514">
        <v>59</v>
      </c>
      <c r="DW3514">
        <v>59</v>
      </c>
      <c r="DX3514">
        <v>72</v>
      </c>
      <c r="DY3514">
        <v>62</v>
      </c>
      <c r="DZ3514">
        <v>48</v>
      </c>
      <c r="EA3514">
        <v>51</v>
      </c>
      <c r="EB3514">
        <v>53</v>
      </c>
      <c r="EC3514">
        <v>58</v>
      </c>
      <c r="ED3514">
        <v>61</v>
      </c>
      <c r="EE3514">
        <v>68</v>
      </c>
      <c r="EF3514">
        <v>75</v>
      </c>
      <c r="EG3514">
        <v>27</v>
      </c>
      <c r="EH3514">
        <v>28</v>
      </c>
      <c r="EI3514">
        <v>37</v>
      </c>
      <c r="EJ3514">
        <v>19</v>
      </c>
      <c r="EK3514">
        <v>25</v>
      </c>
      <c r="EL3514">
        <v>32</v>
      </c>
      <c r="EM3514">
        <v>29</v>
      </c>
      <c r="EN3514">
        <v>25</v>
      </c>
      <c r="EO3514">
        <v>25</v>
      </c>
      <c r="EP3514">
        <v>20</v>
      </c>
      <c r="EQ3514">
        <v>34</v>
      </c>
      <c r="ER3514">
        <v>33</v>
      </c>
      <c r="ES3514">
        <v>48</v>
      </c>
      <c r="ET3514">
        <v>91</v>
      </c>
      <c r="EU3514">
        <v>47</v>
      </c>
      <c r="EV3514">
        <v>25</v>
      </c>
      <c r="EW3514">
        <v>47</v>
      </c>
      <c r="EX3514">
        <v>25</v>
      </c>
    </row>
    <row r="3515" spans="2:154" x14ac:dyDescent="0.25">
      <c r="B3515" t="s">
        <v>584</v>
      </c>
      <c r="C3515">
        <v>42.263763670000003</v>
      </c>
      <c r="D3515">
        <v>-110.65639969999999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21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37</v>
      </c>
      <c r="DW3515">
        <v>37</v>
      </c>
      <c r="DX3515">
        <v>0</v>
      </c>
      <c r="DY3515">
        <v>0</v>
      </c>
      <c r="DZ3515">
        <v>0</v>
      </c>
      <c r="EA3515">
        <v>0</v>
      </c>
      <c r="EB3515">
        <v>1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  <c r="EM3515">
        <v>0</v>
      </c>
      <c r="EN3515">
        <v>0</v>
      </c>
      <c r="EO3515">
        <v>0</v>
      </c>
      <c r="EP3515">
        <v>0</v>
      </c>
      <c r="EQ3515">
        <v>0</v>
      </c>
      <c r="ER3515">
        <v>0</v>
      </c>
      <c r="ES3515">
        <v>0</v>
      </c>
      <c r="ET3515">
        <v>1</v>
      </c>
      <c r="EU3515">
        <v>1</v>
      </c>
      <c r="EV3515">
        <v>0</v>
      </c>
      <c r="EW3515">
        <v>0</v>
      </c>
      <c r="EX3515">
        <v>0</v>
      </c>
    </row>
    <row r="3516" spans="2:154" x14ac:dyDescent="0.25">
      <c r="B3516" t="s">
        <v>585</v>
      </c>
      <c r="C3516">
        <v>42.961801479999998</v>
      </c>
      <c r="D3516">
        <v>-106.79788499999999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61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1</v>
      </c>
      <c r="CK3516">
        <v>1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  <c r="EM3516">
        <v>0</v>
      </c>
      <c r="EN3516">
        <v>0</v>
      </c>
      <c r="EO3516">
        <v>0</v>
      </c>
      <c r="EP3516">
        <v>0</v>
      </c>
      <c r="EQ3516">
        <v>0</v>
      </c>
      <c r="ER3516">
        <v>0</v>
      </c>
      <c r="ES3516">
        <v>0</v>
      </c>
      <c r="ET3516">
        <v>0</v>
      </c>
      <c r="EU3516">
        <v>0</v>
      </c>
      <c r="EV3516">
        <v>0</v>
      </c>
      <c r="EW3516">
        <v>0</v>
      </c>
      <c r="EX3516">
        <v>0</v>
      </c>
    </row>
    <row r="3517" spans="2:154" x14ac:dyDescent="0.25">
      <c r="B3517" t="s">
        <v>572</v>
      </c>
      <c r="C3517">
        <v>43.056077080000001</v>
      </c>
      <c r="D3517">
        <v>-104.47588959999899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  <c r="EM3517">
        <v>0</v>
      </c>
      <c r="EN3517">
        <v>0</v>
      </c>
      <c r="EO3517">
        <v>0</v>
      </c>
      <c r="EP3517">
        <v>0</v>
      </c>
      <c r="EQ3517">
        <v>0</v>
      </c>
      <c r="ER3517">
        <v>0</v>
      </c>
      <c r="ES3517">
        <v>0</v>
      </c>
      <c r="ET3517">
        <v>0</v>
      </c>
      <c r="EU3517">
        <v>0</v>
      </c>
      <c r="EV3517">
        <v>0</v>
      </c>
      <c r="EW3517">
        <v>0</v>
      </c>
      <c r="EX3517">
        <v>0</v>
      </c>
    </row>
    <row r="3518" spans="2:154" x14ac:dyDescent="0.25">
      <c r="B3518" t="s">
        <v>164</v>
      </c>
      <c r="C3518">
        <v>44.521575460000001</v>
      </c>
      <c r="D3518">
        <v>-109.585282499999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20</v>
      </c>
      <c r="BH3518">
        <v>21</v>
      </c>
      <c r="BI3518">
        <v>21</v>
      </c>
      <c r="BJ3518">
        <v>22</v>
      </c>
      <c r="BK3518">
        <v>23</v>
      </c>
      <c r="BL3518">
        <v>23</v>
      </c>
      <c r="BM3518">
        <v>30</v>
      </c>
      <c r="BN3518">
        <v>28</v>
      </c>
      <c r="BO3518">
        <v>28</v>
      </c>
      <c r="BP3518">
        <v>28</v>
      </c>
      <c r="BQ3518">
        <v>28</v>
      </c>
      <c r="BR3518">
        <v>28</v>
      </c>
      <c r="BS3518">
        <v>103</v>
      </c>
      <c r="BT3518">
        <v>103</v>
      </c>
      <c r="BU3518">
        <v>103</v>
      </c>
      <c r="BV3518">
        <v>103</v>
      </c>
      <c r="BW3518">
        <v>103</v>
      </c>
      <c r="BX3518">
        <v>103</v>
      </c>
      <c r="BY3518">
        <v>103</v>
      </c>
      <c r="BZ3518">
        <v>103</v>
      </c>
      <c r="CA3518">
        <v>103</v>
      </c>
      <c r="CB3518">
        <v>103</v>
      </c>
      <c r="CC3518">
        <v>103</v>
      </c>
      <c r="CD3518">
        <v>103</v>
      </c>
      <c r="CE3518">
        <v>103</v>
      </c>
      <c r="CF3518">
        <v>103</v>
      </c>
      <c r="CG3518">
        <v>103</v>
      </c>
      <c r="CH3518">
        <v>103</v>
      </c>
      <c r="CI3518">
        <v>103</v>
      </c>
      <c r="CJ3518">
        <v>103</v>
      </c>
      <c r="CK3518">
        <v>103</v>
      </c>
      <c r="CL3518">
        <v>103</v>
      </c>
      <c r="CM3518">
        <v>103</v>
      </c>
      <c r="CN3518">
        <v>103</v>
      </c>
      <c r="CO3518">
        <v>103</v>
      </c>
      <c r="CP3518">
        <v>103</v>
      </c>
      <c r="CQ3518">
        <v>103</v>
      </c>
      <c r="CR3518">
        <v>103</v>
      </c>
      <c r="CS3518">
        <v>103</v>
      </c>
      <c r="CT3518">
        <v>103</v>
      </c>
      <c r="CU3518">
        <v>103</v>
      </c>
      <c r="CV3518">
        <v>103</v>
      </c>
      <c r="CW3518">
        <v>103</v>
      </c>
      <c r="CX3518">
        <v>103</v>
      </c>
      <c r="CY3518">
        <v>103</v>
      </c>
      <c r="CZ3518">
        <v>103</v>
      </c>
      <c r="DA3518">
        <v>103</v>
      </c>
      <c r="DB3518">
        <v>103</v>
      </c>
      <c r="DC3518">
        <v>103</v>
      </c>
      <c r="DD3518">
        <v>103</v>
      </c>
      <c r="DE3518">
        <v>103</v>
      </c>
      <c r="DF3518">
        <v>103</v>
      </c>
      <c r="DG3518">
        <v>103</v>
      </c>
      <c r="DH3518">
        <v>103</v>
      </c>
      <c r="DI3518">
        <v>103</v>
      </c>
      <c r="DJ3518">
        <v>103</v>
      </c>
      <c r="DK3518">
        <v>103</v>
      </c>
      <c r="DL3518">
        <v>103</v>
      </c>
      <c r="DM3518">
        <v>103</v>
      </c>
      <c r="DN3518">
        <v>103</v>
      </c>
      <c r="DO3518">
        <v>103</v>
      </c>
      <c r="DP3518">
        <v>103</v>
      </c>
      <c r="DQ3518">
        <v>103</v>
      </c>
      <c r="DR3518">
        <v>103</v>
      </c>
      <c r="DS3518">
        <v>103</v>
      </c>
      <c r="DT3518">
        <v>103</v>
      </c>
      <c r="DU3518">
        <v>103</v>
      </c>
      <c r="DV3518">
        <v>103</v>
      </c>
      <c r="DW3518">
        <v>103</v>
      </c>
      <c r="DX3518">
        <v>103</v>
      </c>
      <c r="DY3518">
        <v>103</v>
      </c>
      <c r="DZ3518">
        <v>103</v>
      </c>
      <c r="EA3518">
        <v>103</v>
      </c>
      <c r="EB3518">
        <v>103</v>
      </c>
      <c r="EC3518">
        <v>103</v>
      </c>
      <c r="ED3518">
        <v>103</v>
      </c>
      <c r="EE3518">
        <v>103</v>
      </c>
      <c r="EF3518">
        <v>103</v>
      </c>
      <c r="EG3518">
        <v>103</v>
      </c>
      <c r="EH3518">
        <v>103</v>
      </c>
      <c r="EI3518">
        <v>103</v>
      </c>
      <c r="EJ3518">
        <v>103</v>
      </c>
      <c r="EK3518">
        <v>103</v>
      </c>
      <c r="EL3518">
        <v>103</v>
      </c>
      <c r="EM3518">
        <v>103</v>
      </c>
      <c r="EN3518">
        <v>103</v>
      </c>
      <c r="EO3518">
        <v>103</v>
      </c>
      <c r="EP3518">
        <v>103</v>
      </c>
      <c r="EQ3518">
        <v>103</v>
      </c>
      <c r="ER3518">
        <v>103</v>
      </c>
      <c r="ES3518">
        <v>103</v>
      </c>
      <c r="ET3518">
        <v>103</v>
      </c>
      <c r="EU3518">
        <v>103</v>
      </c>
      <c r="EV3518">
        <v>103</v>
      </c>
      <c r="EW3518">
        <v>103</v>
      </c>
      <c r="EX3518">
        <v>103</v>
      </c>
    </row>
    <row r="3519" spans="2:154" x14ac:dyDescent="0.25">
      <c r="B3519" t="s">
        <v>560</v>
      </c>
      <c r="C3519">
        <v>42.132991160000003</v>
      </c>
      <c r="D3519">
        <v>-104.966331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1</v>
      </c>
      <c r="BM3519">
        <v>1</v>
      </c>
      <c r="BN3519">
        <v>1</v>
      </c>
      <c r="BO3519">
        <v>2</v>
      </c>
      <c r="BP3519">
        <v>3</v>
      </c>
      <c r="BQ3519">
        <v>3</v>
      </c>
      <c r="BR3519">
        <v>4</v>
      </c>
      <c r="BS3519">
        <v>8</v>
      </c>
      <c r="BT3519">
        <v>8</v>
      </c>
      <c r="BU3519">
        <v>8</v>
      </c>
      <c r="BV3519">
        <v>8</v>
      </c>
      <c r="BW3519">
        <v>11</v>
      </c>
      <c r="BX3519">
        <v>12</v>
      </c>
      <c r="BY3519">
        <v>16</v>
      </c>
      <c r="BZ3519">
        <v>16</v>
      </c>
      <c r="CA3519">
        <v>17</v>
      </c>
      <c r="CB3519">
        <v>17</v>
      </c>
      <c r="CC3519">
        <v>18</v>
      </c>
      <c r="CD3519">
        <v>17</v>
      </c>
      <c r="CE3519">
        <v>18</v>
      </c>
      <c r="CF3519">
        <v>21</v>
      </c>
      <c r="CG3519">
        <v>21</v>
      </c>
      <c r="CH3519">
        <v>21</v>
      </c>
      <c r="CI3519">
        <v>21</v>
      </c>
      <c r="CJ3519">
        <v>21</v>
      </c>
      <c r="CK3519">
        <v>21</v>
      </c>
      <c r="CL3519">
        <v>21</v>
      </c>
      <c r="CM3519">
        <v>23</v>
      </c>
      <c r="CN3519">
        <v>25</v>
      </c>
      <c r="CO3519">
        <v>25</v>
      </c>
      <c r="CP3519">
        <v>25</v>
      </c>
      <c r="CQ3519">
        <v>25</v>
      </c>
      <c r="CR3519">
        <v>25</v>
      </c>
      <c r="CS3519">
        <v>25</v>
      </c>
      <c r="CT3519">
        <v>26</v>
      </c>
      <c r="CU3519">
        <v>26</v>
      </c>
      <c r="CV3519">
        <v>27</v>
      </c>
      <c r="CW3519">
        <v>27</v>
      </c>
      <c r="CX3519">
        <v>28</v>
      </c>
      <c r="CY3519">
        <v>29</v>
      </c>
      <c r="CZ3519">
        <v>30</v>
      </c>
      <c r="DA3519">
        <v>31</v>
      </c>
      <c r="DB3519">
        <v>31</v>
      </c>
      <c r="DC3519">
        <v>34</v>
      </c>
      <c r="DD3519">
        <v>34</v>
      </c>
      <c r="DE3519">
        <v>34</v>
      </c>
      <c r="DF3519">
        <v>36</v>
      </c>
      <c r="DG3519">
        <v>37</v>
      </c>
      <c r="DH3519">
        <v>37</v>
      </c>
      <c r="DI3519">
        <v>39</v>
      </c>
      <c r="DJ3519">
        <v>40</v>
      </c>
      <c r="DK3519">
        <v>41</v>
      </c>
      <c r="DL3519">
        <v>41</v>
      </c>
      <c r="DM3519">
        <v>42</v>
      </c>
      <c r="DN3519">
        <v>43</v>
      </c>
      <c r="DO3519">
        <v>43</v>
      </c>
      <c r="DP3519">
        <v>44</v>
      </c>
      <c r="DQ3519">
        <v>45</v>
      </c>
      <c r="DR3519">
        <v>45</v>
      </c>
      <c r="DS3519">
        <v>45</v>
      </c>
      <c r="DT3519">
        <v>48</v>
      </c>
      <c r="DU3519">
        <v>51</v>
      </c>
      <c r="DV3519">
        <v>51</v>
      </c>
      <c r="DW3519">
        <v>52</v>
      </c>
      <c r="DX3519">
        <v>52</v>
      </c>
      <c r="DY3519">
        <v>52</v>
      </c>
      <c r="DZ3519">
        <v>52</v>
      </c>
      <c r="EA3519">
        <v>52</v>
      </c>
      <c r="EB3519">
        <v>52</v>
      </c>
      <c r="EC3519">
        <v>52</v>
      </c>
      <c r="ED3519">
        <v>52</v>
      </c>
      <c r="EE3519">
        <v>53</v>
      </c>
      <c r="EF3519">
        <v>53</v>
      </c>
      <c r="EG3519">
        <v>54</v>
      </c>
      <c r="EH3519">
        <v>54</v>
      </c>
      <c r="EI3519">
        <v>55</v>
      </c>
      <c r="EJ3519">
        <v>56</v>
      </c>
      <c r="EK3519">
        <v>55</v>
      </c>
      <c r="EL3519">
        <v>55</v>
      </c>
      <c r="EM3519">
        <v>55</v>
      </c>
      <c r="EN3519">
        <v>56</v>
      </c>
      <c r="EO3519">
        <v>55</v>
      </c>
      <c r="EP3519">
        <v>55</v>
      </c>
      <c r="EQ3519">
        <v>55</v>
      </c>
      <c r="ER3519">
        <v>55</v>
      </c>
      <c r="ES3519">
        <v>55</v>
      </c>
      <c r="ET3519">
        <v>0</v>
      </c>
      <c r="EU3519">
        <v>57</v>
      </c>
      <c r="EV3519">
        <v>57</v>
      </c>
      <c r="EW3519">
        <v>57</v>
      </c>
      <c r="EX3519">
        <v>57</v>
      </c>
    </row>
    <row r="3520" spans="2:154" x14ac:dyDescent="0.25">
      <c r="B3520" t="s">
        <v>563</v>
      </c>
      <c r="C3520">
        <v>44.790489129999997</v>
      </c>
      <c r="D3520">
        <v>-106.8862389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6</v>
      </c>
      <c r="BK3520">
        <v>12</v>
      </c>
      <c r="BL3520">
        <v>12</v>
      </c>
      <c r="BM3520">
        <v>13</v>
      </c>
      <c r="BN3520">
        <v>17</v>
      </c>
      <c r="BO3520">
        <v>21</v>
      </c>
      <c r="BP3520">
        <v>43</v>
      </c>
      <c r="BQ3520">
        <v>64</v>
      </c>
      <c r="BR3520">
        <v>78</v>
      </c>
      <c r="BS3520">
        <v>94</v>
      </c>
      <c r="BT3520">
        <v>102</v>
      </c>
      <c r="BU3520">
        <v>100</v>
      </c>
      <c r="BV3520">
        <v>119</v>
      </c>
      <c r="BW3520">
        <v>128</v>
      </c>
      <c r="BX3520">
        <v>139</v>
      </c>
      <c r="BY3520">
        <v>139</v>
      </c>
      <c r="BZ3520">
        <v>172</v>
      </c>
      <c r="CA3520">
        <v>172</v>
      </c>
      <c r="CB3520">
        <v>212</v>
      </c>
      <c r="CC3520">
        <v>234</v>
      </c>
      <c r="CD3520">
        <v>234</v>
      </c>
      <c r="CE3520">
        <v>249</v>
      </c>
      <c r="CF3520">
        <v>300</v>
      </c>
      <c r="CG3520">
        <v>300</v>
      </c>
      <c r="CH3520">
        <v>308</v>
      </c>
      <c r="CI3520">
        <v>329</v>
      </c>
      <c r="CJ3520">
        <v>346</v>
      </c>
      <c r="CK3520">
        <v>351</v>
      </c>
      <c r="CL3520">
        <v>386</v>
      </c>
      <c r="CM3520">
        <v>401</v>
      </c>
      <c r="CN3520">
        <v>412</v>
      </c>
      <c r="CO3520">
        <v>418</v>
      </c>
      <c r="CP3520">
        <v>420</v>
      </c>
      <c r="CQ3520">
        <v>438</v>
      </c>
      <c r="CR3520">
        <v>448</v>
      </c>
      <c r="CS3520">
        <v>461</v>
      </c>
      <c r="CT3520">
        <v>475</v>
      </c>
      <c r="CU3520">
        <v>486</v>
      </c>
      <c r="CV3520">
        <v>493</v>
      </c>
      <c r="CW3520">
        <v>500</v>
      </c>
      <c r="CX3520">
        <v>511</v>
      </c>
      <c r="CY3520">
        <v>520</v>
      </c>
      <c r="CZ3520">
        <v>545</v>
      </c>
      <c r="DA3520">
        <v>578</v>
      </c>
      <c r="DB3520">
        <v>597</v>
      </c>
      <c r="DC3520">
        <v>609</v>
      </c>
      <c r="DD3520">
        <v>659</v>
      </c>
      <c r="DE3520">
        <v>683</v>
      </c>
      <c r="DF3520">
        <v>706</v>
      </c>
      <c r="DG3520">
        <v>723</v>
      </c>
      <c r="DH3520">
        <v>739</v>
      </c>
      <c r="DI3520">
        <v>752</v>
      </c>
      <c r="DJ3520">
        <v>767</v>
      </c>
      <c r="DK3520">
        <v>783</v>
      </c>
      <c r="DL3520">
        <v>791</v>
      </c>
      <c r="DM3520">
        <v>808</v>
      </c>
      <c r="DN3520">
        <v>838</v>
      </c>
      <c r="DO3520">
        <v>848</v>
      </c>
      <c r="DP3520">
        <v>863</v>
      </c>
      <c r="DQ3520">
        <v>895</v>
      </c>
      <c r="DR3520">
        <v>901</v>
      </c>
      <c r="DS3520">
        <v>902</v>
      </c>
      <c r="DT3520">
        <v>924</v>
      </c>
      <c r="DU3520">
        <v>927</v>
      </c>
      <c r="DV3520">
        <v>967</v>
      </c>
      <c r="DW3520">
        <v>991</v>
      </c>
      <c r="DX3520">
        <v>1024</v>
      </c>
      <c r="DY3520">
        <v>1050</v>
      </c>
      <c r="DZ3520">
        <v>1071</v>
      </c>
      <c r="EA3520">
        <v>1086</v>
      </c>
      <c r="EB3520">
        <v>1105</v>
      </c>
      <c r="EC3520">
        <v>1117</v>
      </c>
      <c r="ED3520">
        <v>1149</v>
      </c>
      <c r="EE3520">
        <v>1182</v>
      </c>
      <c r="EF3520">
        <v>1219</v>
      </c>
      <c r="EG3520">
        <v>1315</v>
      </c>
      <c r="EH3520">
        <v>1366</v>
      </c>
      <c r="EI3520">
        <v>1437</v>
      </c>
      <c r="EJ3520">
        <v>1468</v>
      </c>
      <c r="EK3520">
        <v>1501</v>
      </c>
      <c r="EL3520">
        <v>1527</v>
      </c>
      <c r="EM3520">
        <v>1565</v>
      </c>
      <c r="EN3520">
        <v>1594</v>
      </c>
      <c r="EO3520">
        <v>1626</v>
      </c>
      <c r="EP3520">
        <v>1654</v>
      </c>
      <c r="EQ3520">
        <v>1680</v>
      </c>
      <c r="ER3520">
        <v>1690</v>
      </c>
      <c r="ES3520">
        <v>1690</v>
      </c>
      <c r="ET3520">
        <v>1737</v>
      </c>
      <c r="EU3520">
        <v>1762</v>
      </c>
      <c r="EV3520">
        <v>1802</v>
      </c>
      <c r="EW3520">
        <v>1831</v>
      </c>
      <c r="EX3520">
        <v>1872</v>
      </c>
    </row>
    <row r="3521" spans="2:154" x14ac:dyDescent="0.25">
      <c r="B3521" t="s">
        <v>561</v>
      </c>
      <c r="C3521">
        <v>42.765582790000003</v>
      </c>
      <c r="D3521">
        <v>-109.91309219999999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370</v>
      </c>
      <c r="CJ3521">
        <v>429</v>
      </c>
      <c r="CK3521">
        <v>472</v>
      </c>
      <c r="CL3521">
        <v>472</v>
      </c>
      <c r="CM3521">
        <v>514</v>
      </c>
      <c r="CN3521">
        <v>550</v>
      </c>
      <c r="CO3521">
        <v>556</v>
      </c>
      <c r="CP3521">
        <v>561</v>
      </c>
      <c r="CQ3521">
        <v>615</v>
      </c>
      <c r="CR3521">
        <v>655</v>
      </c>
      <c r="CS3521">
        <v>759</v>
      </c>
      <c r="CT3521">
        <v>973</v>
      </c>
      <c r="CU3521">
        <v>1026</v>
      </c>
      <c r="CV3521">
        <v>1031</v>
      </c>
      <c r="CW3521">
        <v>1048</v>
      </c>
      <c r="CX3521">
        <v>1074</v>
      </c>
      <c r="CY3521">
        <v>1264</v>
      </c>
      <c r="CZ3521">
        <v>1453</v>
      </c>
      <c r="DA3521">
        <v>1560</v>
      </c>
      <c r="DB3521">
        <v>1825</v>
      </c>
      <c r="DC3521">
        <v>1844</v>
      </c>
      <c r="DD3521">
        <v>1870</v>
      </c>
      <c r="DE3521">
        <v>1898</v>
      </c>
      <c r="DF3521">
        <v>1936</v>
      </c>
      <c r="DG3521">
        <v>2036</v>
      </c>
      <c r="DH3521">
        <v>2124</v>
      </c>
      <c r="DI3521">
        <v>2136</v>
      </c>
      <c r="DJ3521">
        <v>2139</v>
      </c>
      <c r="DK3521">
        <v>2169</v>
      </c>
      <c r="DL3521">
        <v>2213</v>
      </c>
      <c r="DM3521">
        <v>2230</v>
      </c>
      <c r="DN3521">
        <v>2257</v>
      </c>
      <c r="DO3521">
        <v>2313</v>
      </c>
      <c r="DP3521">
        <v>2313</v>
      </c>
      <c r="DQ3521">
        <v>2624</v>
      </c>
      <c r="DR3521">
        <v>3137</v>
      </c>
      <c r="DS3521">
        <v>3222</v>
      </c>
      <c r="DT3521">
        <v>3298</v>
      </c>
      <c r="DU3521">
        <v>3360</v>
      </c>
      <c r="DV3521">
        <v>3378</v>
      </c>
      <c r="DW3521">
        <v>3392</v>
      </c>
      <c r="DX3521">
        <v>3406</v>
      </c>
      <c r="DY3521">
        <v>3406</v>
      </c>
      <c r="DZ3521">
        <v>3409</v>
      </c>
      <c r="EA3521">
        <v>3652</v>
      </c>
      <c r="EB3521">
        <v>3708</v>
      </c>
      <c r="EC3521">
        <v>3853</v>
      </c>
      <c r="ED3521">
        <v>4018</v>
      </c>
      <c r="EE3521">
        <v>4037</v>
      </c>
      <c r="EF3521">
        <v>4037</v>
      </c>
      <c r="EG3521">
        <v>4069</v>
      </c>
      <c r="EH3521">
        <v>4074</v>
      </c>
      <c r="EI3521">
        <v>4091</v>
      </c>
      <c r="EJ3521">
        <v>4118</v>
      </c>
      <c r="EK3521">
        <v>4120</v>
      </c>
      <c r="EL3521">
        <v>4120</v>
      </c>
      <c r="EM3521">
        <v>4129</v>
      </c>
      <c r="EN3521">
        <v>4129</v>
      </c>
      <c r="EO3521">
        <v>4129</v>
      </c>
      <c r="EP3521">
        <v>4144</v>
      </c>
      <c r="EQ3521">
        <v>4154</v>
      </c>
      <c r="ER3521">
        <v>4128</v>
      </c>
      <c r="ES3521">
        <v>4130</v>
      </c>
      <c r="ET3521">
        <v>4059</v>
      </c>
      <c r="EU3521">
        <v>4058</v>
      </c>
      <c r="EV3521">
        <v>4067</v>
      </c>
      <c r="EW3521">
        <v>4072</v>
      </c>
      <c r="EX3521">
        <v>4078</v>
      </c>
    </row>
    <row r="3522" spans="2:154" x14ac:dyDescent="0.25">
      <c r="B3522" t="s">
        <v>561</v>
      </c>
      <c r="C3522">
        <v>41.659438960000003</v>
      </c>
      <c r="D3522">
        <v>-108.88278819999999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21</v>
      </c>
      <c r="CJ3522">
        <v>23</v>
      </c>
      <c r="CK3522">
        <v>36</v>
      </c>
      <c r="CL3522">
        <v>36</v>
      </c>
      <c r="CM3522">
        <v>44</v>
      </c>
      <c r="CN3522">
        <v>45</v>
      </c>
      <c r="CO3522">
        <v>51</v>
      </c>
      <c r="CP3522">
        <v>55</v>
      </c>
      <c r="CQ3522">
        <v>57</v>
      </c>
      <c r="CR3522">
        <v>57</v>
      </c>
      <c r="CS3522">
        <v>66</v>
      </c>
      <c r="CT3522">
        <v>68</v>
      </c>
      <c r="CU3522">
        <v>74</v>
      </c>
      <c r="CV3522">
        <v>81</v>
      </c>
      <c r="CW3522">
        <v>81</v>
      </c>
      <c r="CX3522">
        <v>82</v>
      </c>
      <c r="CY3522">
        <v>86</v>
      </c>
      <c r="CZ3522">
        <v>88</v>
      </c>
      <c r="DA3522">
        <v>90</v>
      </c>
      <c r="DB3522">
        <v>93</v>
      </c>
      <c r="DC3522">
        <v>95</v>
      </c>
      <c r="DD3522">
        <v>95</v>
      </c>
      <c r="DE3522">
        <v>98</v>
      </c>
      <c r="DF3522">
        <v>104</v>
      </c>
      <c r="DG3522">
        <v>106</v>
      </c>
      <c r="DH3522">
        <v>109</v>
      </c>
      <c r="DI3522">
        <v>110</v>
      </c>
      <c r="DJ3522">
        <v>110</v>
      </c>
      <c r="DK3522">
        <v>114</v>
      </c>
      <c r="DL3522">
        <v>114</v>
      </c>
      <c r="DM3522">
        <v>114</v>
      </c>
      <c r="DN3522">
        <v>115</v>
      </c>
      <c r="DO3522">
        <v>115</v>
      </c>
      <c r="DP3522">
        <v>116</v>
      </c>
      <c r="DQ3522">
        <v>117</v>
      </c>
      <c r="DR3522">
        <v>118</v>
      </c>
      <c r="DS3522">
        <v>118</v>
      </c>
      <c r="DT3522">
        <v>122</v>
      </c>
      <c r="DU3522">
        <v>125</v>
      </c>
      <c r="DV3522">
        <v>125</v>
      </c>
      <c r="DW3522">
        <v>129</v>
      </c>
      <c r="DX3522">
        <v>132</v>
      </c>
      <c r="DY3522">
        <v>132</v>
      </c>
      <c r="DZ3522">
        <v>138</v>
      </c>
      <c r="EA3522">
        <v>138</v>
      </c>
      <c r="EB3522">
        <v>142</v>
      </c>
      <c r="EC3522">
        <v>142</v>
      </c>
      <c r="ED3522">
        <v>146</v>
      </c>
      <c r="EE3522">
        <v>146</v>
      </c>
      <c r="EF3522">
        <v>146</v>
      </c>
      <c r="EG3522">
        <v>147</v>
      </c>
      <c r="EH3522">
        <v>149</v>
      </c>
      <c r="EI3522">
        <v>152</v>
      </c>
      <c r="EJ3522">
        <v>156</v>
      </c>
      <c r="EK3522">
        <v>156</v>
      </c>
      <c r="EL3522">
        <v>156</v>
      </c>
      <c r="EM3522">
        <v>159</v>
      </c>
      <c r="EN3522">
        <v>159</v>
      </c>
      <c r="EO3522">
        <v>159</v>
      </c>
      <c r="EP3522">
        <v>161</v>
      </c>
      <c r="EQ3522">
        <v>163</v>
      </c>
      <c r="ER3522">
        <v>164</v>
      </c>
      <c r="ES3522">
        <v>164</v>
      </c>
      <c r="ET3522">
        <v>165</v>
      </c>
      <c r="EU3522">
        <v>166</v>
      </c>
      <c r="EV3522">
        <v>168</v>
      </c>
      <c r="EW3522">
        <v>168</v>
      </c>
      <c r="EX3522">
        <v>168</v>
      </c>
    </row>
    <row r="3523" spans="2:154" x14ac:dyDescent="0.25">
      <c r="B3523" t="s">
        <v>581</v>
      </c>
      <c r="C3523">
        <v>43.935224820000002</v>
      </c>
      <c r="D3523">
        <v>-110.5890801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1</v>
      </c>
      <c r="BL3523">
        <v>1</v>
      </c>
      <c r="BM3523">
        <v>1</v>
      </c>
      <c r="BN3523">
        <v>1</v>
      </c>
      <c r="BO3523">
        <v>1</v>
      </c>
      <c r="BP3523">
        <v>0</v>
      </c>
      <c r="BQ3523">
        <v>0</v>
      </c>
      <c r="BR3523">
        <v>0</v>
      </c>
      <c r="BS3523">
        <v>4</v>
      </c>
      <c r="BT3523">
        <v>5</v>
      </c>
      <c r="BU3523">
        <v>7</v>
      </c>
      <c r="BV3523">
        <v>7</v>
      </c>
      <c r="BW3523">
        <v>7</v>
      </c>
      <c r="BX3523">
        <v>7</v>
      </c>
      <c r="BY3523">
        <v>10</v>
      </c>
      <c r="BZ3523">
        <v>10</v>
      </c>
      <c r="CA3523">
        <v>10</v>
      </c>
      <c r="CB3523">
        <v>11</v>
      </c>
      <c r="CC3523">
        <v>13</v>
      </c>
      <c r="CD3523">
        <v>13</v>
      </c>
      <c r="CE3523">
        <v>12</v>
      </c>
      <c r="CF3523">
        <v>12</v>
      </c>
      <c r="CG3523">
        <v>12</v>
      </c>
      <c r="CH3523">
        <v>13</v>
      </c>
      <c r="CI3523">
        <v>13</v>
      </c>
      <c r="CJ3523">
        <v>13</v>
      </c>
      <c r="CK3523">
        <v>15</v>
      </c>
      <c r="CL3523">
        <v>15</v>
      </c>
      <c r="CM3523">
        <v>54</v>
      </c>
      <c r="CN3523">
        <v>52</v>
      </c>
      <c r="CO3523">
        <v>54</v>
      </c>
      <c r="CP3523">
        <v>55</v>
      </c>
      <c r="CQ3523">
        <v>55</v>
      </c>
      <c r="CR3523">
        <v>55</v>
      </c>
      <c r="CS3523">
        <v>56</v>
      </c>
      <c r="CT3523">
        <v>59</v>
      </c>
      <c r="CU3523">
        <v>58</v>
      </c>
      <c r="CV3523">
        <v>60</v>
      </c>
      <c r="CW3523">
        <v>60</v>
      </c>
      <c r="CX3523">
        <v>60</v>
      </c>
      <c r="CY3523">
        <v>60</v>
      </c>
      <c r="CZ3523">
        <v>60</v>
      </c>
      <c r="DA3523">
        <v>61</v>
      </c>
      <c r="DB3523">
        <v>61</v>
      </c>
      <c r="DC3523">
        <v>62</v>
      </c>
      <c r="DD3523">
        <v>62</v>
      </c>
      <c r="DE3523">
        <v>62</v>
      </c>
      <c r="DF3523">
        <v>64</v>
      </c>
      <c r="DG3523">
        <v>64</v>
      </c>
      <c r="DH3523">
        <v>66</v>
      </c>
      <c r="DI3523">
        <v>71</v>
      </c>
      <c r="DJ3523">
        <v>78</v>
      </c>
      <c r="DK3523">
        <v>81</v>
      </c>
      <c r="DL3523">
        <v>80</v>
      </c>
      <c r="DM3523">
        <v>83</v>
      </c>
      <c r="DN3523">
        <v>83</v>
      </c>
      <c r="DO3523">
        <v>84</v>
      </c>
      <c r="DP3523">
        <v>87</v>
      </c>
      <c r="DQ3523">
        <v>88</v>
      </c>
      <c r="DR3523">
        <v>90</v>
      </c>
      <c r="DS3523">
        <v>89</v>
      </c>
      <c r="DT3523">
        <v>93</v>
      </c>
      <c r="DU3523">
        <v>97</v>
      </c>
      <c r="DV3523">
        <v>98</v>
      </c>
      <c r="DW3523">
        <v>102</v>
      </c>
      <c r="DX3523">
        <v>102</v>
      </c>
      <c r="DY3523">
        <v>103</v>
      </c>
      <c r="DZ3523">
        <v>105</v>
      </c>
      <c r="EA3523">
        <v>111</v>
      </c>
      <c r="EB3523">
        <v>117</v>
      </c>
      <c r="EC3523">
        <v>156</v>
      </c>
      <c r="ED3523">
        <v>190</v>
      </c>
      <c r="EE3523">
        <v>218</v>
      </c>
      <c r="EF3523">
        <v>246</v>
      </c>
      <c r="EG3523">
        <v>267</v>
      </c>
      <c r="EH3523">
        <v>305</v>
      </c>
      <c r="EI3523">
        <v>333</v>
      </c>
      <c r="EJ3523">
        <v>491</v>
      </c>
      <c r="EK3523">
        <v>707</v>
      </c>
      <c r="EL3523">
        <v>732</v>
      </c>
      <c r="EM3523">
        <v>767</v>
      </c>
      <c r="EN3523">
        <v>795</v>
      </c>
      <c r="EO3523">
        <v>837</v>
      </c>
      <c r="EP3523">
        <v>878</v>
      </c>
      <c r="EQ3523">
        <v>927</v>
      </c>
      <c r="ER3523">
        <v>955</v>
      </c>
      <c r="ES3523">
        <v>975</v>
      </c>
      <c r="ET3523">
        <v>1009</v>
      </c>
      <c r="EU3523">
        <v>1039</v>
      </c>
      <c r="EV3523">
        <v>1096</v>
      </c>
      <c r="EW3523">
        <v>1126</v>
      </c>
      <c r="EX3523">
        <v>1188</v>
      </c>
    </row>
    <row r="3524" spans="2:154" x14ac:dyDescent="0.25">
      <c r="B3524" t="s">
        <v>581</v>
      </c>
      <c r="C3524">
        <v>41.287818299999998</v>
      </c>
      <c r="D3524">
        <v>-110.5475782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5</v>
      </c>
      <c r="CP3524">
        <v>17</v>
      </c>
      <c r="CQ3524">
        <v>17</v>
      </c>
      <c r="CR3524">
        <v>20</v>
      </c>
      <c r="CS3524">
        <v>21</v>
      </c>
      <c r="CT3524">
        <v>21</v>
      </c>
      <c r="CU3524">
        <v>21</v>
      </c>
      <c r="CV3524">
        <v>21</v>
      </c>
      <c r="CW3524">
        <v>22</v>
      </c>
      <c r="CX3524">
        <v>22</v>
      </c>
      <c r="CY3524">
        <v>22</v>
      </c>
      <c r="CZ3524">
        <v>23</v>
      </c>
      <c r="DA3524">
        <v>23</v>
      </c>
      <c r="DB3524">
        <v>23</v>
      </c>
      <c r="DC3524">
        <v>24</v>
      </c>
      <c r="DD3524">
        <v>25</v>
      </c>
      <c r="DE3524">
        <v>25</v>
      </c>
      <c r="DF3524">
        <v>26</v>
      </c>
      <c r="DG3524">
        <v>27</v>
      </c>
      <c r="DH3524">
        <v>27</v>
      </c>
      <c r="DI3524">
        <v>27</v>
      </c>
      <c r="DJ3524">
        <v>28</v>
      </c>
      <c r="DK3524">
        <v>28</v>
      </c>
      <c r="DL3524">
        <v>28</v>
      </c>
      <c r="DM3524">
        <v>29</v>
      </c>
      <c r="DN3524">
        <v>29</v>
      </c>
      <c r="DO3524">
        <v>29</v>
      </c>
      <c r="DP3524">
        <v>29</v>
      </c>
      <c r="DQ3524">
        <v>30</v>
      </c>
      <c r="DR3524">
        <v>30</v>
      </c>
      <c r="DS3524">
        <v>30</v>
      </c>
      <c r="DT3524">
        <v>31</v>
      </c>
      <c r="DU3524">
        <v>32</v>
      </c>
      <c r="DV3524">
        <v>34</v>
      </c>
      <c r="DW3524">
        <v>33</v>
      </c>
      <c r="DX3524">
        <v>33</v>
      </c>
      <c r="DY3524">
        <v>33</v>
      </c>
      <c r="DZ3524">
        <v>33</v>
      </c>
      <c r="EA3524">
        <v>33</v>
      </c>
      <c r="EB3524">
        <v>34</v>
      </c>
      <c r="EC3524">
        <v>38</v>
      </c>
      <c r="ED3524">
        <v>38</v>
      </c>
      <c r="EE3524">
        <v>38</v>
      </c>
      <c r="EF3524">
        <v>38</v>
      </c>
      <c r="EG3524">
        <v>38</v>
      </c>
      <c r="EH3524">
        <v>39</v>
      </c>
      <c r="EI3524">
        <v>39</v>
      </c>
      <c r="EJ3524">
        <v>42</v>
      </c>
      <c r="EK3524">
        <v>45</v>
      </c>
      <c r="EL3524">
        <v>46</v>
      </c>
      <c r="EM3524">
        <v>51</v>
      </c>
      <c r="EN3524">
        <v>48</v>
      </c>
      <c r="EO3524">
        <v>50</v>
      </c>
      <c r="EP3524">
        <v>54</v>
      </c>
      <c r="EQ3524">
        <v>61</v>
      </c>
      <c r="ER3524">
        <v>70</v>
      </c>
      <c r="ES3524">
        <v>75</v>
      </c>
      <c r="ET3524">
        <v>77</v>
      </c>
      <c r="EU3524">
        <v>79</v>
      </c>
      <c r="EV3524">
        <v>81</v>
      </c>
      <c r="EW3524">
        <v>81</v>
      </c>
      <c r="EX3524">
        <v>89</v>
      </c>
    </row>
    <row r="3525" spans="2:154" x14ac:dyDescent="0.25">
      <c r="B3525" t="s">
        <v>581</v>
      </c>
      <c r="C3525">
        <v>43.904516059999999</v>
      </c>
      <c r="D3525">
        <v>-107.680187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6</v>
      </c>
      <c r="CP3525">
        <v>7</v>
      </c>
      <c r="CQ3525">
        <v>7</v>
      </c>
      <c r="CR3525">
        <v>7</v>
      </c>
      <c r="CS3525">
        <v>7</v>
      </c>
      <c r="CT3525">
        <v>8</v>
      </c>
      <c r="CU3525">
        <v>11</v>
      </c>
      <c r="CV3525">
        <v>12</v>
      </c>
      <c r="CW3525">
        <v>13</v>
      </c>
      <c r="CX3525">
        <v>13</v>
      </c>
      <c r="CY3525">
        <v>14</v>
      </c>
      <c r="CZ3525">
        <v>12</v>
      </c>
      <c r="DA3525">
        <v>13</v>
      </c>
      <c r="DB3525">
        <v>15</v>
      </c>
      <c r="DC3525">
        <v>11</v>
      </c>
      <c r="DD3525">
        <v>11</v>
      </c>
      <c r="DE3525">
        <v>12</v>
      </c>
      <c r="DF3525">
        <v>12</v>
      </c>
      <c r="DG3525">
        <v>12</v>
      </c>
      <c r="DH3525">
        <v>13</v>
      </c>
      <c r="DI3525">
        <v>13</v>
      </c>
      <c r="DJ3525">
        <v>13</v>
      </c>
      <c r="DK3525">
        <v>14</v>
      </c>
      <c r="DL3525">
        <v>13</v>
      </c>
      <c r="DM3525">
        <v>13</v>
      </c>
      <c r="DN3525">
        <v>13</v>
      </c>
      <c r="DO3525">
        <v>13</v>
      </c>
      <c r="DP3525">
        <v>14</v>
      </c>
      <c r="DQ3525">
        <v>14</v>
      </c>
      <c r="DR3525">
        <v>15</v>
      </c>
      <c r="DS3525">
        <v>16</v>
      </c>
      <c r="DT3525">
        <v>16</v>
      </c>
      <c r="DU3525">
        <v>17</v>
      </c>
      <c r="DV3525">
        <v>18</v>
      </c>
      <c r="DW3525">
        <v>18</v>
      </c>
      <c r="DX3525">
        <v>20</v>
      </c>
      <c r="DY3525">
        <v>21</v>
      </c>
      <c r="DZ3525">
        <v>21</v>
      </c>
      <c r="EA3525">
        <v>23</v>
      </c>
      <c r="EB3525">
        <v>23</v>
      </c>
      <c r="EC3525">
        <v>23</v>
      </c>
      <c r="ED3525">
        <v>24</v>
      </c>
      <c r="EE3525">
        <v>24</v>
      </c>
      <c r="EF3525">
        <v>24</v>
      </c>
      <c r="EG3525">
        <v>26</v>
      </c>
      <c r="EH3525">
        <v>26</v>
      </c>
      <c r="EI3525">
        <v>26</v>
      </c>
      <c r="EJ3525">
        <v>26</v>
      </c>
      <c r="EK3525">
        <v>26</v>
      </c>
      <c r="EL3525">
        <v>26</v>
      </c>
      <c r="EM3525">
        <v>26</v>
      </c>
      <c r="EN3525">
        <v>28</v>
      </c>
      <c r="EO3525">
        <v>28</v>
      </c>
      <c r="EP3525">
        <v>28</v>
      </c>
      <c r="EQ3525">
        <v>28</v>
      </c>
      <c r="ER3525">
        <v>29</v>
      </c>
      <c r="ES3525">
        <v>29</v>
      </c>
      <c r="ET3525">
        <v>29</v>
      </c>
      <c r="EU3525">
        <v>29</v>
      </c>
      <c r="EV3525">
        <v>29</v>
      </c>
      <c r="EW3525">
        <v>30</v>
      </c>
      <c r="EX3525">
        <v>31</v>
      </c>
    </row>
    <row r="3526" spans="2:154" x14ac:dyDescent="0.25">
      <c r="B3526" t="s">
        <v>581</v>
      </c>
      <c r="C3526">
        <v>43.839611910000002</v>
      </c>
      <c r="D3526">
        <v>-104.567488099999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66</v>
      </c>
      <c r="CP3526">
        <v>70</v>
      </c>
      <c r="CQ3526">
        <v>70</v>
      </c>
      <c r="CR3526">
        <v>70</v>
      </c>
      <c r="CS3526">
        <v>76</v>
      </c>
      <c r="CT3526">
        <v>81</v>
      </c>
      <c r="CU3526">
        <v>83</v>
      </c>
      <c r="CV3526">
        <v>87</v>
      </c>
      <c r="CW3526">
        <v>89</v>
      </c>
      <c r="CX3526">
        <v>91</v>
      </c>
      <c r="CY3526">
        <v>93</v>
      </c>
      <c r="CZ3526">
        <v>98</v>
      </c>
      <c r="DA3526">
        <v>101</v>
      </c>
      <c r="DB3526">
        <v>103</v>
      </c>
      <c r="DC3526">
        <v>111</v>
      </c>
      <c r="DD3526">
        <v>119</v>
      </c>
      <c r="DE3526">
        <v>121</v>
      </c>
      <c r="DF3526">
        <v>128</v>
      </c>
      <c r="DG3526">
        <v>132</v>
      </c>
      <c r="DH3526">
        <v>138</v>
      </c>
      <c r="DI3526">
        <v>155</v>
      </c>
      <c r="DJ3526">
        <v>164</v>
      </c>
      <c r="DK3526">
        <v>170</v>
      </c>
      <c r="DL3526">
        <v>167</v>
      </c>
      <c r="DM3526">
        <v>180</v>
      </c>
      <c r="DN3526">
        <v>187</v>
      </c>
      <c r="DO3526">
        <v>200</v>
      </c>
      <c r="DP3526">
        <v>209</v>
      </c>
      <c r="DQ3526">
        <v>219</v>
      </c>
      <c r="DR3526">
        <v>236</v>
      </c>
      <c r="DS3526">
        <v>245</v>
      </c>
      <c r="DT3526">
        <v>260</v>
      </c>
      <c r="DU3526">
        <v>271</v>
      </c>
      <c r="DV3526">
        <v>281</v>
      </c>
      <c r="DW3526">
        <v>294</v>
      </c>
      <c r="DX3526">
        <v>305</v>
      </c>
      <c r="DY3526">
        <v>324</v>
      </c>
      <c r="DZ3526">
        <v>330</v>
      </c>
      <c r="EA3526">
        <v>335</v>
      </c>
      <c r="EB3526">
        <v>360</v>
      </c>
      <c r="EC3526">
        <v>386</v>
      </c>
      <c r="ED3526">
        <v>423</v>
      </c>
      <c r="EE3526">
        <v>440</v>
      </c>
      <c r="EF3526">
        <v>454</v>
      </c>
      <c r="EG3526">
        <v>476</v>
      </c>
      <c r="EH3526">
        <v>498</v>
      </c>
      <c r="EI3526">
        <v>524</v>
      </c>
      <c r="EJ3526">
        <v>554</v>
      </c>
      <c r="EK3526">
        <v>584</v>
      </c>
      <c r="EL3526">
        <v>616</v>
      </c>
      <c r="EM3526">
        <v>637</v>
      </c>
      <c r="EN3526">
        <v>655</v>
      </c>
      <c r="EO3526">
        <v>680</v>
      </c>
      <c r="EP3526">
        <v>718</v>
      </c>
      <c r="EQ3526">
        <v>739</v>
      </c>
      <c r="ER3526">
        <v>780</v>
      </c>
      <c r="ES3526">
        <v>806</v>
      </c>
      <c r="ET3526">
        <v>827</v>
      </c>
      <c r="EU3526">
        <v>855</v>
      </c>
      <c r="EV3526">
        <v>889</v>
      </c>
      <c r="EW3526">
        <v>919</v>
      </c>
      <c r="EX3526">
        <v>974</v>
      </c>
    </row>
    <row r="3527" spans="2:154" x14ac:dyDescent="0.25">
      <c r="B3527" t="s">
        <v>581</v>
      </c>
      <c r="C3527">
        <v>0</v>
      </c>
      <c r="D3527">
        <v>0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10</v>
      </c>
      <c r="CP3527">
        <v>10</v>
      </c>
      <c r="CQ3527">
        <v>10</v>
      </c>
      <c r="CR3527">
        <v>9</v>
      </c>
      <c r="CS3527">
        <v>9</v>
      </c>
      <c r="CT3527">
        <v>9</v>
      </c>
      <c r="CU3527">
        <v>9</v>
      </c>
      <c r="CV3527">
        <v>10</v>
      </c>
      <c r="CW3527">
        <v>11</v>
      </c>
      <c r="CX3527">
        <v>11</v>
      </c>
      <c r="CY3527">
        <v>11</v>
      </c>
      <c r="CZ3527">
        <v>13</v>
      </c>
      <c r="DA3527">
        <v>13</v>
      </c>
      <c r="DB3527">
        <v>13</v>
      </c>
      <c r="DC3527">
        <v>14</v>
      </c>
      <c r="DD3527">
        <v>14</v>
      </c>
      <c r="DE3527">
        <v>14</v>
      </c>
      <c r="DF3527">
        <v>14</v>
      </c>
      <c r="DG3527">
        <v>14</v>
      </c>
      <c r="DH3527">
        <v>14</v>
      </c>
      <c r="DI3527">
        <v>16</v>
      </c>
      <c r="DJ3527">
        <v>16</v>
      </c>
      <c r="DK3527">
        <v>16</v>
      </c>
      <c r="DL3527">
        <v>16</v>
      </c>
      <c r="DM3527">
        <v>16</v>
      </c>
      <c r="DN3527">
        <v>16</v>
      </c>
      <c r="DO3527">
        <v>16</v>
      </c>
      <c r="DP3527">
        <v>19</v>
      </c>
      <c r="DQ3527">
        <v>19</v>
      </c>
      <c r="DR3527">
        <v>22</v>
      </c>
      <c r="DS3527">
        <v>19</v>
      </c>
      <c r="DT3527">
        <v>20</v>
      </c>
      <c r="DU3527">
        <v>20</v>
      </c>
      <c r="DV3527">
        <v>21</v>
      </c>
      <c r="DW3527">
        <v>20</v>
      </c>
      <c r="DX3527">
        <v>20</v>
      </c>
      <c r="DY3527">
        <v>20</v>
      </c>
      <c r="DZ3527">
        <v>20</v>
      </c>
      <c r="EA3527">
        <v>20</v>
      </c>
      <c r="EB3527">
        <v>20</v>
      </c>
      <c r="EC3527">
        <v>18</v>
      </c>
      <c r="ED3527">
        <v>20</v>
      </c>
      <c r="EE3527">
        <v>21</v>
      </c>
      <c r="EF3527">
        <v>21</v>
      </c>
      <c r="EG3527">
        <v>20</v>
      </c>
      <c r="EH3527">
        <v>20</v>
      </c>
      <c r="EI3527">
        <v>20</v>
      </c>
      <c r="EJ3527">
        <v>20</v>
      </c>
      <c r="EK3527">
        <v>20</v>
      </c>
      <c r="EL3527">
        <v>22</v>
      </c>
      <c r="EM3527">
        <v>22</v>
      </c>
      <c r="EN3527">
        <v>22</v>
      </c>
      <c r="EO3527">
        <v>23</v>
      </c>
      <c r="EP3527">
        <v>27</v>
      </c>
      <c r="EQ3527">
        <v>27</v>
      </c>
      <c r="ER3527">
        <v>29</v>
      </c>
      <c r="ES3527">
        <v>30</v>
      </c>
      <c r="ET3527">
        <v>30</v>
      </c>
      <c r="EU3527">
        <v>31</v>
      </c>
      <c r="EV3527">
        <v>33</v>
      </c>
      <c r="EW3527">
        <v>33</v>
      </c>
      <c r="EX3527">
        <v>38</v>
      </c>
    </row>
    <row r="3528" spans="2:154" x14ac:dyDescent="0.25">
      <c r="B3528" t="s">
        <v>581</v>
      </c>
      <c r="C3528">
        <v>0</v>
      </c>
      <c r="D3528">
        <v>0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1</v>
      </c>
      <c r="BB3528">
        <v>1</v>
      </c>
      <c r="BC3528">
        <v>1</v>
      </c>
      <c r="BD3528">
        <v>1</v>
      </c>
      <c r="BE3528">
        <v>1</v>
      </c>
      <c r="BF3528">
        <v>0</v>
      </c>
      <c r="BG3528">
        <v>2</v>
      </c>
      <c r="BH3528">
        <v>4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8</v>
      </c>
      <c r="BO3528">
        <v>9</v>
      </c>
      <c r="BP3528">
        <v>10</v>
      </c>
      <c r="BQ3528">
        <v>14</v>
      </c>
      <c r="BR3528">
        <v>20</v>
      </c>
      <c r="BS3528">
        <v>29</v>
      </c>
      <c r="BT3528">
        <v>37</v>
      </c>
      <c r="BU3528">
        <v>39</v>
      </c>
      <c r="BV3528">
        <v>41</v>
      </c>
      <c r="BW3528">
        <v>41</v>
      </c>
      <c r="BX3528">
        <v>53</v>
      </c>
      <c r="BY3528">
        <v>58</v>
      </c>
      <c r="BZ3528">
        <v>63</v>
      </c>
      <c r="CA3528">
        <v>67</v>
      </c>
      <c r="CB3528">
        <v>71</v>
      </c>
      <c r="CC3528">
        <v>75</v>
      </c>
      <c r="CD3528">
        <v>77</v>
      </c>
      <c r="CE3528">
        <v>77</v>
      </c>
      <c r="CF3528">
        <v>90</v>
      </c>
      <c r="CG3528">
        <v>93</v>
      </c>
      <c r="CH3528">
        <v>96</v>
      </c>
      <c r="CI3528">
        <v>103</v>
      </c>
      <c r="CJ3528">
        <v>105</v>
      </c>
      <c r="CK3528">
        <v>107</v>
      </c>
      <c r="CL3528">
        <v>108</v>
      </c>
      <c r="CM3528">
        <v>110</v>
      </c>
      <c r="CN3528">
        <v>112</v>
      </c>
      <c r="CO3528">
        <v>119</v>
      </c>
      <c r="CP3528">
        <v>124</v>
      </c>
      <c r="CQ3528">
        <v>126</v>
      </c>
      <c r="CR3528">
        <v>130</v>
      </c>
      <c r="CS3528">
        <v>136</v>
      </c>
      <c r="CT3528">
        <v>140</v>
      </c>
      <c r="CU3528">
        <v>143</v>
      </c>
      <c r="CV3528">
        <v>145</v>
      </c>
      <c r="CW3528">
        <v>148</v>
      </c>
      <c r="CX3528">
        <v>148</v>
      </c>
      <c r="CY3528">
        <v>151</v>
      </c>
      <c r="CZ3528">
        <v>158</v>
      </c>
      <c r="DA3528">
        <v>162</v>
      </c>
      <c r="DB3528">
        <v>166</v>
      </c>
      <c r="DC3528">
        <v>167</v>
      </c>
      <c r="DD3528">
        <v>167</v>
      </c>
      <c r="DE3528">
        <v>173</v>
      </c>
      <c r="DF3528">
        <v>173</v>
      </c>
      <c r="DG3528">
        <v>173</v>
      </c>
      <c r="DH3528">
        <v>184</v>
      </c>
      <c r="DI3528">
        <v>188</v>
      </c>
      <c r="DJ3528">
        <v>194</v>
      </c>
      <c r="DK3528">
        <v>197</v>
      </c>
      <c r="DL3528">
        <v>207</v>
      </c>
      <c r="DM3528">
        <v>211</v>
      </c>
      <c r="DN3528">
        <v>214</v>
      </c>
      <c r="DO3528">
        <v>216</v>
      </c>
      <c r="DP3528">
        <v>221</v>
      </c>
      <c r="DQ3528">
        <v>226</v>
      </c>
      <c r="DR3528">
        <v>234</v>
      </c>
      <c r="DS3528">
        <v>234</v>
      </c>
      <c r="DT3528">
        <v>242</v>
      </c>
      <c r="DU3528">
        <v>251</v>
      </c>
      <c r="DV3528">
        <v>252</v>
      </c>
      <c r="DW3528">
        <v>256</v>
      </c>
      <c r="DX3528">
        <v>260</v>
      </c>
      <c r="DY3528">
        <v>268</v>
      </c>
      <c r="DZ3528">
        <v>272</v>
      </c>
      <c r="EA3528">
        <v>273</v>
      </c>
      <c r="EB3528">
        <v>276</v>
      </c>
      <c r="EC3528">
        <v>288</v>
      </c>
      <c r="ED3528">
        <v>293</v>
      </c>
      <c r="EE3528">
        <v>298</v>
      </c>
      <c r="EF3528">
        <v>303</v>
      </c>
      <c r="EG3528">
        <v>308</v>
      </c>
      <c r="EH3528">
        <v>316</v>
      </c>
      <c r="EI3528">
        <v>330</v>
      </c>
      <c r="EJ3528">
        <v>353</v>
      </c>
      <c r="EK3528">
        <v>376</v>
      </c>
      <c r="EL3528">
        <v>387</v>
      </c>
      <c r="EM3528">
        <v>397</v>
      </c>
      <c r="EN3528">
        <v>408</v>
      </c>
      <c r="EO3528">
        <v>414</v>
      </c>
      <c r="EP3528">
        <v>423</v>
      </c>
      <c r="EQ3528">
        <v>439</v>
      </c>
      <c r="ER3528">
        <v>471</v>
      </c>
      <c r="ES3528">
        <v>502</v>
      </c>
      <c r="ET3528">
        <v>511</v>
      </c>
      <c r="EU3528">
        <v>539</v>
      </c>
      <c r="EV3528">
        <v>555</v>
      </c>
      <c r="EW3528">
        <v>588</v>
      </c>
      <c r="EX3528">
        <v>616</v>
      </c>
    </row>
    <row r="3529" spans="2:154" x14ac:dyDescent="0.25">
      <c r="B3529" t="s">
        <v>530</v>
      </c>
      <c r="E3529">
        <v>555</v>
      </c>
      <c r="F3529">
        <v>654</v>
      </c>
      <c r="G3529">
        <v>941</v>
      </c>
      <c r="H3529">
        <v>1434</v>
      </c>
      <c r="I3529">
        <v>2114</v>
      </c>
      <c r="J3529">
        <v>2922</v>
      </c>
      <c r="K3529">
        <v>5573</v>
      </c>
      <c r="L3529">
        <v>6160</v>
      </c>
      <c r="M3529">
        <v>8225</v>
      </c>
      <c r="N3529">
        <v>9918</v>
      </c>
      <c r="O3529">
        <v>12026</v>
      </c>
      <c r="P3529">
        <v>16775</v>
      </c>
      <c r="Q3529">
        <v>19869</v>
      </c>
      <c r="R3529">
        <v>23879</v>
      </c>
      <c r="S3529">
        <v>27622</v>
      </c>
      <c r="T3529">
        <v>30780</v>
      </c>
      <c r="U3529">
        <v>34376</v>
      </c>
      <c r="V3529">
        <v>37105</v>
      </c>
      <c r="W3529">
        <v>40135</v>
      </c>
      <c r="X3529">
        <v>42747</v>
      </c>
      <c r="Y3529">
        <v>44787</v>
      </c>
      <c r="Z3529">
        <v>45206</v>
      </c>
      <c r="AA3529">
        <v>60353</v>
      </c>
      <c r="AB3529">
        <v>66870</v>
      </c>
      <c r="AC3529">
        <v>69015</v>
      </c>
      <c r="AD3529">
        <v>71209</v>
      </c>
      <c r="AE3529">
        <v>73243</v>
      </c>
      <c r="AF3529">
        <v>75121</v>
      </c>
      <c r="AG3529">
        <v>75624</v>
      </c>
      <c r="AH3529">
        <v>76182</v>
      </c>
      <c r="AI3529">
        <v>76804</v>
      </c>
      <c r="AJ3529">
        <v>78557</v>
      </c>
      <c r="AK3529">
        <v>78943</v>
      </c>
      <c r="AL3529">
        <v>79546</v>
      </c>
      <c r="AM3529">
        <v>80391</v>
      </c>
      <c r="AN3529">
        <v>81373</v>
      </c>
      <c r="AO3529">
        <v>82731</v>
      </c>
      <c r="AP3529">
        <v>84096</v>
      </c>
      <c r="AQ3529">
        <v>85985</v>
      </c>
      <c r="AR3529">
        <v>88341</v>
      </c>
      <c r="AS3529">
        <v>90275</v>
      </c>
      <c r="AT3529">
        <v>92800</v>
      </c>
      <c r="AU3529">
        <v>95065</v>
      </c>
      <c r="AV3529">
        <v>97828</v>
      </c>
      <c r="AW3529">
        <v>101737</v>
      </c>
      <c r="AX3529">
        <v>105779</v>
      </c>
      <c r="AY3529">
        <v>109740</v>
      </c>
      <c r="AZ3529">
        <v>113494</v>
      </c>
      <c r="BA3529">
        <v>118508</v>
      </c>
      <c r="BB3529">
        <v>125742</v>
      </c>
      <c r="BC3529">
        <v>128219</v>
      </c>
      <c r="BD3529">
        <v>145018</v>
      </c>
      <c r="BE3529">
        <v>155862</v>
      </c>
      <c r="BF3529">
        <v>167165</v>
      </c>
      <c r="BG3529">
        <v>181239</v>
      </c>
      <c r="BH3529">
        <v>196670</v>
      </c>
      <c r="BI3529">
        <v>214287</v>
      </c>
      <c r="BJ3529">
        <v>241922</v>
      </c>
      <c r="BK3529">
        <v>271433</v>
      </c>
      <c r="BL3529">
        <v>303457</v>
      </c>
      <c r="BM3529">
        <v>335367</v>
      </c>
      <c r="BN3529">
        <v>376498</v>
      </c>
      <c r="BO3529">
        <v>415907</v>
      </c>
      <c r="BP3529">
        <v>465182</v>
      </c>
      <c r="BQ3529">
        <v>526629</v>
      </c>
      <c r="BR3529">
        <v>589948</v>
      </c>
      <c r="BS3529">
        <v>656762</v>
      </c>
      <c r="BT3529">
        <v>715792</v>
      </c>
      <c r="BU3529">
        <v>777550</v>
      </c>
      <c r="BV3529">
        <v>852402</v>
      </c>
      <c r="BW3529">
        <v>927080</v>
      </c>
      <c r="BX3529">
        <v>1007564</v>
      </c>
      <c r="BY3529">
        <v>1089695</v>
      </c>
      <c r="BZ3529">
        <v>1169559</v>
      </c>
      <c r="CA3529">
        <v>1243017</v>
      </c>
      <c r="CB3529">
        <v>1314533</v>
      </c>
      <c r="CC3529">
        <v>1389383</v>
      </c>
      <c r="CD3529">
        <v>1473012</v>
      </c>
      <c r="CE3529">
        <v>1558208</v>
      </c>
      <c r="CF3529">
        <v>1650452</v>
      </c>
      <c r="CG3529">
        <v>1728417</v>
      </c>
      <c r="CH3529">
        <v>1827500</v>
      </c>
      <c r="CI3529">
        <v>1897460</v>
      </c>
      <c r="CJ3529">
        <v>1967785</v>
      </c>
      <c r="CK3529">
        <v>2047598</v>
      </c>
      <c r="CL3529">
        <v>2143929</v>
      </c>
      <c r="CM3529">
        <v>2231703</v>
      </c>
      <c r="CN3529">
        <v>2309253</v>
      </c>
      <c r="CO3529">
        <v>2392746</v>
      </c>
      <c r="CP3529">
        <v>2463664</v>
      </c>
      <c r="CQ3529">
        <v>2540956</v>
      </c>
      <c r="CR3529">
        <v>2616505</v>
      </c>
      <c r="CS3529">
        <v>2700285</v>
      </c>
      <c r="CT3529">
        <v>2787593</v>
      </c>
      <c r="CU3529">
        <v>2872976</v>
      </c>
      <c r="CV3529">
        <v>2946850</v>
      </c>
      <c r="CW3529">
        <v>3015529</v>
      </c>
      <c r="CX3529">
        <v>3089011</v>
      </c>
      <c r="CY3529">
        <v>3164059</v>
      </c>
      <c r="CZ3529">
        <v>3248649</v>
      </c>
      <c r="DA3529">
        <v>3335498</v>
      </c>
      <c r="DB3529">
        <v>3419219</v>
      </c>
      <c r="DC3529">
        <v>3498289</v>
      </c>
      <c r="DD3529">
        <v>3574489</v>
      </c>
      <c r="DE3529">
        <v>3654032</v>
      </c>
      <c r="DF3529">
        <v>3747299</v>
      </c>
      <c r="DG3529">
        <v>3836846</v>
      </c>
      <c r="DH3529">
        <v>3929124</v>
      </c>
      <c r="DI3529">
        <v>4014953</v>
      </c>
      <c r="DJ3529">
        <v>4092631</v>
      </c>
      <c r="DK3529">
        <v>4168363</v>
      </c>
      <c r="DL3529">
        <v>4252530</v>
      </c>
      <c r="DM3529">
        <v>4337719</v>
      </c>
      <c r="DN3529">
        <v>4432727</v>
      </c>
      <c r="DO3529">
        <v>4532684</v>
      </c>
      <c r="DP3529">
        <v>4624191</v>
      </c>
      <c r="DQ3529">
        <v>4703531</v>
      </c>
      <c r="DR3529">
        <v>4791635</v>
      </c>
      <c r="DS3529">
        <v>4886969</v>
      </c>
      <c r="DT3529">
        <v>4985713</v>
      </c>
      <c r="DU3529">
        <v>5091440</v>
      </c>
      <c r="DV3529">
        <v>5199583</v>
      </c>
      <c r="DW3529">
        <v>5298926</v>
      </c>
      <c r="DX3529">
        <v>5395977</v>
      </c>
      <c r="DY3529">
        <v>5483242</v>
      </c>
      <c r="DZ3529">
        <v>5577628</v>
      </c>
      <c r="EA3529">
        <v>5679623</v>
      </c>
      <c r="EB3529">
        <v>5796625</v>
      </c>
      <c r="EC3529">
        <v>5911812</v>
      </c>
      <c r="ED3529">
        <v>6046406</v>
      </c>
      <c r="EE3529">
        <v>6154202</v>
      </c>
      <c r="EF3529">
        <v>6253346</v>
      </c>
      <c r="EG3529">
        <v>6365270</v>
      </c>
      <c r="EH3529">
        <v>6495564</v>
      </c>
      <c r="EI3529">
        <v>6619809</v>
      </c>
      <c r="EJ3529">
        <v>6751656</v>
      </c>
      <c r="EK3529">
        <v>6877852</v>
      </c>
      <c r="EL3529">
        <v>6995622</v>
      </c>
      <c r="EM3529">
        <v>7104946</v>
      </c>
      <c r="EN3529">
        <v>7222441</v>
      </c>
      <c r="EO3529">
        <v>7346521</v>
      </c>
      <c r="EP3529">
        <v>7500688</v>
      </c>
      <c r="EQ3529">
        <v>7618935</v>
      </c>
      <c r="ER3529">
        <v>7752977</v>
      </c>
      <c r="ES3529">
        <v>7886870</v>
      </c>
      <c r="ET3529">
        <v>8020331</v>
      </c>
      <c r="EU3529">
        <v>8159703</v>
      </c>
      <c r="EV3529">
        <v>8335630</v>
      </c>
      <c r="EW3529">
        <v>8474567</v>
      </c>
      <c r="EX3529">
        <v>8648663</v>
      </c>
    </row>
    <row r="3530" spans="2:154" x14ac:dyDescent="0.25">
      <c r="B3530" t="s">
        <v>620</v>
      </c>
      <c r="E3530">
        <v>554</v>
      </c>
      <c r="F3530">
        <v>653</v>
      </c>
      <c r="G3530">
        <v>937</v>
      </c>
      <c r="H3530">
        <v>1429</v>
      </c>
      <c r="I3530">
        <v>2105</v>
      </c>
      <c r="J3530">
        <v>2912</v>
      </c>
      <c r="K3530">
        <v>5558</v>
      </c>
      <c r="L3530">
        <v>6143</v>
      </c>
      <c r="M3530">
        <v>8208</v>
      </c>
      <c r="N3530">
        <v>9889</v>
      </c>
      <c r="O3530">
        <v>11991</v>
      </c>
      <c r="P3530">
        <v>16738</v>
      </c>
      <c r="Q3530">
        <v>19827</v>
      </c>
      <c r="R3530">
        <v>23836</v>
      </c>
      <c r="S3530">
        <v>27578</v>
      </c>
      <c r="T3530">
        <v>30736</v>
      </c>
      <c r="U3530">
        <v>34327</v>
      </c>
      <c r="V3530">
        <v>37051</v>
      </c>
      <c r="W3530">
        <v>40079</v>
      </c>
      <c r="X3530">
        <v>42686</v>
      </c>
      <c r="Y3530">
        <v>44723</v>
      </c>
      <c r="Z3530">
        <v>45141</v>
      </c>
      <c r="AA3530">
        <v>60287</v>
      </c>
      <c r="AB3530">
        <v>66803</v>
      </c>
      <c r="AC3530">
        <v>68947</v>
      </c>
      <c r="AD3530">
        <v>71141</v>
      </c>
      <c r="AE3530">
        <v>73174</v>
      </c>
      <c r="AF3530">
        <v>75052</v>
      </c>
      <c r="AG3530">
        <v>75555</v>
      </c>
      <c r="AH3530">
        <v>76113</v>
      </c>
      <c r="AI3530">
        <v>76715</v>
      </c>
      <c r="AJ3530">
        <v>78426</v>
      </c>
      <c r="AK3530">
        <v>78719</v>
      </c>
      <c r="AL3530">
        <v>79207</v>
      </c>
      <c r="AM3530">
        <v>79946</v>
      </c>
      <c r="AN3530">
        <v>80760</v>
      </c>
      <c r="AO3530">
        <v>81851</v>
      </c>
      <c r="AP3530">
        <v>82922</v>
      </c>
      <c r="AQ3530">
        <v>84421</v>
      </c>
      <c r="AR3530">
        <v>86015</v>
      </c>
      <c r="AS3530">
        <v>87391</v>
      </c>
      <c r="AT3530">
        <v>89258</v>
      </c>
      <c r="AU3530">
        <v>90492</v>
      </c>
      <c r="AV3530">
        <v>91769</v>
      </c>
      <c r="AW3530">
        <v>93813</v>
      </c>
      <c r="AX3530">
        <v>95557</v>
      </c>
      <c r="AY3530">
        <v>96769</v>
      </c>
      <c r="AZ3530">
        <v>97640</v>
      </c>
      <c r="BA3530">
        <v>98832</v>
      </c>
      <c r="BB3530">
        <v>100579</v>
      </c>
      <c r="BC3530">
        <v>101871</v>
      </c>
      <c r="BD3530">
        <v>103703</v>
      </c>
      <c r="BE3530">
        <v>105594</v>
      </c>
      <c r="BF3530">
        <v>107514</v>
      </c>
      <c r="BG3530">
        <v>109095</v>
      </c>
      <c r="BH3530">
        <v>111047</v>
      </c>
      <c r="BI3530">
        <v>112988</v>
      </c>
      <c r="BJ3530">
        <v>115198</v>
      </c>
      <c r="BK3530">
        <v>117373</v>
      </c>
      <c r="BL3530">
        <v>119737</v>
      </c>
      <c r="BM3530">
        <v>122296</v>
      </c>
      <c r="BN3530">
        <v>125028</v>
      </c>
      <c r="BO3530">
        <v>128365</v>
      </c>
      <c r="BP3530">
        <v>133159</v>
      </c>
      <c r="BQ3530">
        <v>137381</v>
      </c>
      <c r="BR3530">
        <v>142269</v>
      </c>
      <c r="BS3530">
        <v>147803</v>
      </c>
      <c r="BT3530">
        <v>153258</v>
      </c>
      <c r="BU3530">
        <v>158499</v>
      </c>
      <c r="BV3530">
        <v>164484</v>
      </c>
      <c r="BW3530">
        <v>170719</v>
      </c>
      <c r="BX3530">
        <v>177374</v>
      </c>
      <c r="BY3530">
        <v>183066</v>
      </c>
      <c r="BZ3530">
        <v>188855</v>
      </c>
      <c r="CA3530">
        <v>194906</v>
      </c>
      <c r="CB3530">
        <v>202338</v>
      </c>
      <c r="CC3530">
        <v>207795</v>
      </c>
      <c r="CD3530">
        <v>213117</v>
      </c>
      <c r="CE3530">
        <v>219188</v>
      </c>
      <c r="CF3530">
        <v>225676</v>
      </c>
      <c r="CG3530">
        <v>232342</v>
      </c>
      <c r="CH3530">
        <v>239133</v>
      </c>
      <c r="CI3530">
        <v>246832</v>
      </c>
      <c r="CJ3530">
        <v>253828</v>
      </c>
      <c r="CK3530">
        <v>260945</v>
      </c>
      <c r="CL3530">
        <v>268912</v>
      </c>
      <c r="CM3530">
        <v>277369</v>
      </c>
      <c r="CN3530">
        <v>285423</v>
      </c>
      <c r="CO3530">
        <v>294481</v>
      </c>
      <c r="CP3530">
        <v>302210</v>
      </c>
      <c r="CQ3530">
        <v>311802</v>
      </c>
      <c r="CR3530">
        <v>320571</v>
      </c>
      <c r="CS3530">
        <v>330950</v>
      </c>
      <c r="CT3530">
        <v>340837</v>
      </c>
      <c r="CU3530">
        <v>350127</v>
      </c>
      <c r="CV3530">
        <v>359236</v>
      </c>
      <c r="CW3530">
        <v>368511</v>
      </c>
      <c r="CX3530">
        <v>377050</v>
      </c>
      <c r="CY3530">
        <v>386524</v>
      </c>
      <c r="CZ3530">
        <v>396786</v>
      </c>
      <c r="DA3530">
        <v>407894</v>
      </c>
      <c r="DB3530">
        <v>417714</v>
      </c>
      <c r="DC3530">
        <v>428736</v>
      </c>
      <c r="DD3530">
        <v>440871</v>
      </c>
      <c r="DE3530">
        <v>453130</v>
      </c>
      <c r="DF3530">
        <v>467289</v>
      </c>
      <c r="DG3530">
        <v>479637</v>
      </c>
      <c r="DH3530">
        <v>493832</v>
      </c>
      <c r="DI3530">
        <v>508040</v>
      </c>
      <c r="DJ3530">
        <v>524128</v>
      </c>
      <c r="DK3530">
        <v>538916</v>
      </c>
      <c r="DL3530">
        <v>555263</v>
      </c>
      <c r="DM3530">
        <v>571033</v>
      </c>
      <c r="DN3530">
        <v>587101</v>
      </c>
      <c r="DO3530">
        <v>605422</v>
      </c>
      <c r="DP3530">
        <v>621797</v>
      </c>
      <c r="DQ3530">
        <v>640175</v>
      </c>
      <c r="DR3530">
        <v>659399</v>
      </c>
      <c r="DS3530">
        <v>679804</v>
      </c>
      <c r="DT3530">
        <v>700774</v>
      </c>
      <c r="DU3530">
        <v>723181</v>
      </c>
      <c r="DV3530">
        <v>746927</v>
      </c>
      <c r="DW3530">
        <v>769029</v>
      </c>
      <c r="DX3530">
        <v>791480</v>
      </c>
      <c r="DY3530">
        <v>812135</v>
      </c>
      <c r="DZ3530">
        <v>830683</v>
      </c>
      <c r="EA3530">
        <v>852456</v>
      </c>
      <c r="EB3530">
        <v>875717</v>
      </c>
      <c r="EC3530">
        <v>902947</v>
      </c>
      <c r="ED3530">
        <v>928639</v>
      </c>
      <c r="EE3530">
        <v>956487</v>
      </c>
      <c r="EF3530">
        <v>982391</v>
      </c>
      <c r="EG3530">
        <v>1011377</v>
      </c>
      <c r="EH3530">
        <v>1042376</v>
      </c>
      <c r="EI3530">
        <v>1073552</v>
      </c>
      <c r="EJ3530">
        <v>1103802</v>
      </c>
      <c r="EK3530">
        <v>1136276</v>
      </c>
      <c r="EL3530">
        <v>1169032</v>
      </c>
      <c r="EM3530">
        <v>1203380</v>
      </c>
      <c r="EN3530">
        <v>1235606</v>
      </c>
      <c r="EO3530">
        <v>1254475</v>
      </c>
      <c r="EP3530">
        <v>1306241</v>
      </c>
      <c r="EQ3530">
        <v>1325333</v>
      </c>
      <c r="ER3530">
        <v>1361203</v>
      </c>
      <c r="ES3530">
        <v>1403854</v>
      </c>
      <c r="ET3530">
        <v>1450203</v>
      </c>
      <c r="EU3530">
        <v>1486442</v>
      </c>
      <c r="EV3530">
        <v>1525116</v>
      </c>
      <c r="EW3530">
        <v>1563817</v>
      </c>
      <c r="EX3530">
        <v>1604505</v>
      </c>
    </row>
    <row r="3531" spans="2:154" x14ac:dyDescent="0.2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1</v>
      </c>
      <c r="AO3531">
        <v>1</v>
      </c>
      <c r="AP3531">
        <v>1</v>
      </c>
      <c r="AQ3531">
        <v>2</v>
      </c>
      <c r="AR3531">
        <v>9</v>
      </c>
      <c r="AS3531">
        <v>9</v>
      </c>
      <c r="AT3531">
        <v>12</v>
      </c>
      <c r="AU3531">
        <v>17</v>
      </c>
      <c r="AV3531">
        <v>23</v>
      </c>
      <c r="AW3531">
        <v>36</v>
      </c>
      <c r="AX3531">
        <v>42</v>
      </c>
      <c r="AY3531">
        <v>67</v>
      </c>
      <c r="AZ3531">
        <v>74</v>
      </c>
      <c r="BA3531">
        <v>96</v>
      </c>
      <c r="BB3531">
        <v>129</v>
      </c>
      <c r="BC3531">
        <v>151</v>
      </c>
      <c r="BD3531">
        <v>306</v>
      </c>
      <c r="BE3531">
        <v>379</v>
      </c>
      <c r="BF3531">
        <v>446</v>
      </c>
      <c r="BG3531">
        <v>682</v>
      </c>
      <c r="BH3531">
        <v>977</v>
      </c>
      <c r="BI3531">
        <v>1228</v>
      </c>
      <c r="BJ3531">
        <v>1724</v>
      </c>
      <c r="BK3531">
        <v>2384</v>
      </c>
      <c r="BL3531">
        <v>3185</v>
      </c>
      <c r="BM3531">
        <v>4427</v>
      </c>
      <c r="BN3531">
        <v>5297</v>
      </c>
      <c r="BO3531">
        <v>6217</v>
      </c>
      <c r="BP3531">
        <v>7144</v>
      </c>
      <c r="BQ3531">
        <v>8379</v>
      </c>
      <c r="BR3531">
        <v>9669</v>
      </c>
      <c r="BS3531">
        <v>11141</v>
      </c>
      <c r="BT3531">
        <v>12345</v>
      </c>
      <c r="BU3531">
        <v>13422</v>
      </c>
      <c r="BV3531">
        <v>15858</v>
      </c>
      <c r="BW3531">
        <v>18446</v>
      </c>
      <c r="BX3531">
        <v>20878</v>
      </c>
      <c r="BY3531">
        <v>23058</v>
      </c>
      <c r="BZ3531">
        <v>25427</v>
      </c>
      <c r="CA3531">
        <v>27643</v>
      </c>
      <c r="CB3531">
        <v>29785</v>
      </c>
      <c r="CC3531">
        <v>32838</v>
      </c>
      <c r="CD3531">
        <v>38148</v>
      </c>
      <c r="CE3531">
        <v>42567</v>
      </c>
      <c r="CF3531">
        <v>48286</v>
      </c>
      <c r="CG3531">
        <v>51316</v>
      </c>
      <c r="CH3531">
        <v>54461</v>
      </c>
      <c r="CI3531">
        <v>58808</v>
      </c>
      <c r="CJ3531">
        <v>62061</v>
      </c>
      <c r="CK3531">
        <v>67653</v>
      </c>
      <c r="CL3531">
        <v>72198</v>
      </c>
      <c r="CM3531">
        <v>77963</v>
      </c>
      <c r="CN3531">
        <v>83357</v>
      </c>
      <c r="CO3531">
        <v>88277</v>
      </c>
      <c r="CP3531">
        <v>92855</v>
      </c>
      <c r="CQ3531">
        <v>97774</v>
      </c>
      <c r="CR3531">
        <v>103449</v>
      </c>
      <c r="CS3531">
        <v>111167</v>
      </c>
      <c r="CT3531">
        <v>128971</v>
      </c>
      <c r="CU3531">
        <v>139296</v>
      </c>
      <c r="CV3531">
        <v>146452</v>
      </c>
      <c r="CW3531">
        <v>153599</v>
      </c>
      <c r="CX3531">
        <v>164234</v>
      </c>
      <c r="CY3531">
        <v>175147</v>
      </c>
      <c r="CZ3531">
        <v>188015</v>
      </c>
      <c r="DA3531">
        <v>200048</v>
      </c>
      <c r="DB3531">
        <v>210682</v>
      </c>
      <c r="DC3531">
        <v>223213</v>
      </c>
      <c r="DD3531">
        <v>235680</v>
      </c>
      <c r="DE3531">
        <v>249078</v>
      </c>
      <c r="DF3531">
        <v>266057</v>
      </c>
      <c r="DG3531">
        <v>280201</v>
      </c>
      <c r="DH3531">
        <v>296156</v>
      </c>
      <c r="DI3531">
        <v>311522</v>
      </c>
      <c r="DJ3531">
        <v>324200</v>
      </c>
      <c r="DK3531">
        <v>335227</v>
      </c>
      <c r="DL3531">
        <v>351088</v>
      </c>
      <c r="DM3531">
        <v>371584</v>
      </c>
      <c r="DN3531">
        <v>393102</v>
      </c>
      <c r="DO3531">
        <v>419300</v>
      </c>
      <c r="DP3531">
        <v>441560</v>
      </c>
      <c r="DQ3531">
        <v>457126</v>
      </c>
      <c r="DR3531">
        <v>478672</v>
      </c>
      <c r="DS3531">
        <v>505789</v>
      </c>
      <c r="DT3531">
        <v>536918</v>
      </c>
      <c r="DU3531">
        <v>566491</v>
      </c>
      <c r="DV3531">
        <v>597482</v>
      </c>
      <c r="DW3531">
        <v>624729</v>
      </c>
      <c r="DX3531">
        <v>651700</v>
      </c>
      <c r="DY3531">
        <v>675212</v>
      </c>
      <c r="DZ3531">
        <v>703845</v>
      </c>
      <c r="EA3531">
        <v>738709</v>
      </c>
      <c r="EB3531">
        <v>778023</v>
      </c>
      <c r="EC3531">
        <v>811991</v>
      </c>
      <c r="ED3531">
        <v>867037</v>
      </c>
      <c r="EE3531">
        <v>899736</v>
      </c>
      <c r="EF3531">
        <v>926231</v>
      </c>
      <c r="EG3531">
        <v>963033</v>
      </c>
      <c r="EH3531">
        <v>1009540</v>
      </c>
      <c r="EI3531">
        <v>1053029</v>
      </c>
      <c r="EJ3531">
        <v>1096742</v>
      </c>
      <c r="EK3531">
        <v>1136995</v>
      </c>
      <c r="EL3531">
        <v>1170557</v>
      </c>
      <c r="EM3531">
        <v>1198939</v>
      </c>
      <c r="EN3531">
        <v>1241971</v>
      </c>
      <c r="EO3531">
        <v>1290121</v>
      </c>
      <c r="EP3531">
        <v>1336895</v>
      </c>
      <c r="EQ3531">
        <v>1375550</v>
      </c>
      <c r="ER3531">
        <v>1415172</v>
      </c>
      <c r="ES3531">
        <v>1453073</v>
      </c>
      <c r="ET3531">
        <v>1489368</v>
      </c>
      <c r="EU3531">
        <v>1537028</v>
      </c>
      <c r="EV3531">
        <v>1614630</v>
      </c>
      <c r="EW3531">
        <v>1651715</v>
      </c>
      <c r="EX3531">
        <v>1720385</v>
      </c>
    </row>
    <row r="3532" spans="2:154" x14ac:dyDescent="0.25">
      <c r="B3532" t="s">
        <v>679</v>
      </c>
      <c r="E3532">
        <v>1</v>
      </c>
      <c r="F3532">
        <v>1</v>
      </c>
      <c r="G3532">
        <v>2</v>
      </c>
      <c r="H3532">
        <v>2</v>
      </c>
      <c r="I3532">
        <v>6</v>
      </c>
      <c r="J3532">
        <v>6</v>
      </c>
      <c r="K3532">
        <v>7</v>
      </c>
      <c r="L3532">
        <v>7</v>
      </c>
      <c r="M3532">
        <v>7</v>
      </c>
      <c r="N3532">
        <v>11</v>
      </c>
      <c r="O3532">
        <v>12</v>
      </c>
      <c r="P3532">
        <v>12</v>
      </c>
      <c r="Q3532">
        <v>15</v>
      </c>
      <c r="R3532">
        <v>15</v>
      </c>
      <c r="S3532">
        <v>16</v>
      </c>
      <c r="T3532">
        <v>16</v>
      </c>
      <c r="U3532">
        <v>18</v>
      </c>
      <c r="V3532">
        <v>18</v>
      </c>
      <c r="W3532">
        <v>18</v>
      </c>
      <c r="X3532">
        <v>18</v>
      </c>
      <c r="Y3532">
        <v>19</v>
      </c>
      <c r="Z3532">
        <v>19</v>
      </c>
      <c r="AA3532">
        <v>20</v>
      </c>
      <c r="AB3532">
        <v>20</v>
      </c>
      <c r="AC3532">
        <v>20</v>
      </c>
      <c r="AD3532">
        <v>20</v>
      </c>
      <c r="AE3532">
        <v>21</v>
      </c>
      <c r="AF3532">
        <v>21</v>
      </c>
      <c r="AG3532">
        <v>21</v>
      </c>
      <c r="AH3532">
        <v>21</v>
      </c>
      <c r="AI3532">
        <v>24</v>
      </c>
      <c r="AJ3532">
        <v>24</v>
      </c>
      <c r="AK3532">
        <v>24</v>
      </c>
      <c r="AL3532">
        <v>61</v>
      </c>
      <c r="AM3532">
        <v>62</v>
      </c>
      <c r="AN3532">
        <v>68</v>
      </c>
      <c r="AO3532">
        <v>71</v>
      </c>
      <c r="AP3532">
        <v>75</v>
      </c>
      <c r="AQ3532">
        <v>92</v>
      </c>
      <c r="AR3532">
        <v>103</v>
      </c>
      <c r="AS3532">
        <v>130</v>
      </c>
      <c r="AT3532">
        <v>153</v>
      </c>
      <c r="AU3532">
        <v>187</v>
      </c>
      <c r="AV3532">
        <v>259</v>
      </c>
      <c r="AW3532">
        <v>318</v>
      </c>
      <c r="AX3532">
        <v>463</v>
      </c>
      <c r="AY3532">
        <v>594</v>
      </c>
      <c r="AZ3532">
        <v>676</v>
      </c>
      <c r="BA3532">
        <v>1055</v>
      </c>
      <c r="BB3532">
        <v>1421</v>
      </c>
      <c r="BC3532">
        <v>1829</v>
      </c>
      <c r="BD3532">
        <v>2459</v>
      </c>
      <c r="BE3532">
        <v>3040</v>
      </c>
      <c r="BF3532">
        <v>3889</v>
      </c>
      <c r="BG3532">
        <v>5239</v>
      </c>
      <c r="BH3532">
        <v>7132</v>
      </c>
      <c r="BI3532">
        <v>8726</v>
      </c>
      <c r="BJ3532">
        <v>14935</v>
      </c>
      <c r="BK3532">
        <v>20709</v>
      </c>
      <c r="BL3532">
        <v>27517</v>
      </c>
      <c r="BM3532">
        <v>35596</v>
      </c>
      <c r="BN3532">
        <v>46903</v>
      </c>
      <c r="BO3532">
        <v>57561</v>
      </c>
      <c r="BP3532">
        <v>70271</v>
      </c>
      <c r="BQ3532">
        <v>89406</v>
      </c>
      <c r="BR3532">
        <v>108173</v>
      </c>
      <c r="BS3532">
        <v>129191</v>
      </c>
      <c r="BT3532">
        <v>149652</v>
      </c>
      <c r="BU3532">
        <v>171935</v>
      </c>
      <c r="BV3532">
        <v>199741</v>
      </c>
      <c r="BW3532">
        <v>226083</v>
      </c>
      <c r="BX3532">
        <v>258552</v>
      </c>
      <c r="BY3532">
        <v>291827</v>
      </c>
      <c r="BZ3532">
        <v>326136</v>
      </c>
      <c r="CA3532">
        <v>357481</v>
      </c>
      <c r="CB3532">
        <v>388346</v>
      </c>
      <c r="CC3532">
        <v>420964</v>
      </c>
      <c r="CD3532">
        <v>454356</v>
      </c>
      <c r="CE3532">
        <v>490618</v>
      </c>
      <c r="CF3532">
        <v>526499</v>
      </c>
      <c r="CG3532">
        <v>558266</v>
      </c>
      <c r="CH3532">
        <v>588913</v>
      </c>
      <c r="CI3532">
        <v>616156</v>
      </c>
      <c r="CJ3532">
        <v>645048</v>
      </c>
      <c r="CK3532">
        <v>675539</v>
      </c>
      <c r="CL3532">
        <v>710071</v>
      </c>
      <c r="CM3532">
        <v>745077</v>
      </c>
      <c r="CN3532">
        <v>779990</v>
      </c>
      <c r="CO3532">
        <v>808762</v>
      </c>
      <c r="CP3532">
        <v>837113</v>
      </c>
      <c r="CQ3532">
        <v>867350</v>
      </c>
      <c r="CR3532">
        <v>899370</v>
      </c>
      <c r="CS3532">
        <v>931384</v>
      </c>
      <c r="CT3532">
        <v>970755</v>
      </c>
      <c r="CU3532">
        <v>1006286</v>
      </c>
      <c r="CV3532">
        <v>1036734</v>
      </c>
      <c r="CW3532">
        <v>1061906</v>
      </c>
      <c r="CX3532">
        <v>1089098</v>
      </c>
      <c r="CY3532">
        <v>1119648</v>
      </c>
      <c r="CZ3532">
        <v>1152449</v>
      </c>
      <c r="DA3532">
        <v>1190174</v>
      </c>
      <c r="DB3532">
        <v>1222846</v>
      </c>
      <c r="DC3532">
        <v>1252385</v>
      </c>
      <c r="DD3532">
        <v>1277881</v>
      </c>
      <c r="DE3532">
        <v>1304709</v>
      </c>
      <c r="DF3532">
        <v>1333225</v>
      </c>
      <c r="DG3532">
        <v>1364843</v>
      </c>
      <c r="DH3532">
        <v>1395512</v>
      </c>
      <c r="DI3532">
        <v>1424666</v>
      </c>
      <c r="DJ3532">
        <v>1447559</v>
      </c>
      <c r="DK3532">
        <v>1469056</v>
      </c>
      <c r="DL3532">
        <v>1493950</v>
      </c>
      <c r="DM3532">
        <v>1518509</v>
      </c>
      <c r="DN3532">
        <v>1549968</v>
      </c>
      <c r="DO3532">
        <v>1579103</v>
      </c>
      <c r="DP3532">
        <v>1607929</v>
      </c>
      <c r="DQ3532">
        <v>1630418</v>
      </c>
      <c r="DR3532">
        <v>1655963</v>
      </c>
      <c r="DS3532">
        <v>1680784</v>
      </c>
      <c r="DT3532">
        <v>1707729</v>
      </c>
      <c r="DU3532">
        <v>1737972</v>
      </c>
      <c r="DV3532">
        <v>1766678</v>
      </c>
      <c r="DW3532">
        <v>1793578</v>
      </c>
      <c r="DX3532">
        <v>1819137</v>
      </c>
      <c r="DY3532">
        <v>1842642</v>
      </c>
      <c r="DZ3532">
        <v>1867058</v>
      </c>
      <c r="EA3532">
        <v>1890573</v>
      </c>
      <c r="EB3532">
        <v>1918249</v>
      </c>
      <c r="EC3532">
        <v>1947627</v>
      </c>
      <c r="ED3532">
        <v>1976703</v>
      </c>
      <c r="EE3532">
        <v>2001835</v>
      </c>
      <c r="EF3532">
        <v>2027518</v>
      </c>
      <c r="EG3532">
        <v>2053596</v>
      </c>
      <c r="EH3532">
        <v>2079074</v>
      </c>
      <c r="EI3532">
        <v>2106473</v>
      </c>
      <c r="EJ3532">
        <v>2137196</v>
      </c>
      <c r="EK3532">
        <v>2165399</v>
      </c>
      <c r="EL3532">
        <v>2193063</v>
      </c>
      <c r="EM3532">
        <v>2216425</v>
      </c>
      <c r="EN3532">
        <v>2235156</v>
      </c>
      <c r="EO3532">
        <v>2269412</v>
      </c>
      <c r="EP3532">
        <v>2299098</v>
      </c>
      <c r="EQ3532">
        <v>2331981</v>
      </c>
      <c r="ER3532">
        <v>2363418</v>
      </c>
      <c r="ES3532">
        <v>2389629</v>
      </c>
      <c r="ET3532">
        <v>2414444</v>
      </c>
      <c r="EU3532">
        <v>2445042</v>
      </c>
      <c r="EV3532">
        <v>2477979</v>
      </c>
      <c r="EW3532">
        <v>2513908</v>
      </c>
      <c r="EX3532">
        <v>2551564</v>
      </c>
    </row>
    <row r="3533" spans="2:154" x14ac:dyDescent="0.2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1</v>
      </c>
      <c r="AC3533">
        <v>1</v>
      </c>
      <c r="AD3533">
        <v>1</v>
      </c>
      <c r="AE3533">
        <v>1</v>
      </c>
      <c r="AF3533">
        <v>1</v>
      </c>
      <c r="AG3533">
        <v>1</v>
      </c>
      <c r="AH3533">
        <v>1</v>
      </c>
      <c r="AI3533">
        <v>1</v>
      </c>
      <c r="AJ3533">
        <v>1</v>
      </c>
      <c r="AK3533">
        <v>1</v>
      </c>
      <c r="AL3533">
        <v>1</v>
      </c>
      <c r="AM3533">
        <v>2</v>
      </c>
      <c r="AN3533">
        <v>2</v>
      </c>
      <c r="AO3533">
        <v>2</v>
      </c>
      <c r="AP3533">
        <v>3</v>
      </c>
      <c r="AQ3533">
        <v>3</v>
      </c>
      <c r="AR3533">
        <v>4</v>
      </c>
      <c r="AS3533">
        <v>8</v>
      </c>
      <c r="AT3533">
        <v>11</v>
      </c>
      <c r="AU3533">
        <v>21</v>
      </c>
      <c r="AV3533">
        <v>24</v>
      </c>
      <c r="AW3533">
        <v>43</v>
      </c>
      <c r="AX3533">
        <v>43</v>
      </c>
      <c r="AY3533">
        <v>83</v>
      </c>
      <c r="AZ3533">
        <v>91</v>
      </c>
      <c r="BA3533">
        <v>104</v>
      </c>
      <c r="BB3533">
        <v>118</v>
      </c>
      <c r="BC3533">
        <v>134</v>
      </c>
      <c r="BD3533">
        <v>177</v>
      </c>
      <c r="BE3533">
        <v>252</v>
      </c>
      <c r="BF3533">
        <v>310</v>
      </c>
      <c r="BG3533">
        <v>395</v>
      </c>
      <c r="BH3533">
        <v>478</v>
      </c>
      <c r="BI3533">
        <v>590</v>
      </c>
      <c r="BJ3533">
        <v>766</v>
      </c>
      <c r="BK3533">
        <v>952</v>
      </c>
      <c r="BL3533">
        <v>1153</v>
      </c>
      <c r="BM3533">
        <v>1418</v>
      </c>
      <c r="BN3533">
        <v>1791</v>
      </c>
      <c r="BO3533">
        <v>2222</v>
      </c>
      <c r="BP3533">
        <v>2736</v>
      </c>
      <c r="BQ3533">
        <v>3286</v>
      </c>
      <c r="BR3533">
        <v>3843</v>
      </c>
      <c r="BS3533">
        <v>4182</v>
      </c>
      <c r="BT3533">
        <v>4738</v>
      </c>
      <c r="BU3533">
        <v>5148</v>
      </c>
      <c r="BV3533">
        <v>5716</v>
      </c>
      <c r="BW3533">
        <v>6312</v>
      </c>
      <c r="BX3533">
        <v>6957</v>
      </c>
      <c r="BY3533">
        <v>7825</v>
      </c>
      <c r="BZ3533">
        <v>8502</v>
      </c>
      <c r="CA3533">
        <v>9197</v>
      </c>
      <c r="CB3533">
        <v>9858</v>
      </c>
      <c r="CC3533">
        <v>10491</v>
      </c>
      <c r="CD3533">
        <v>11248</v>
      </c>
      <c r="CE3533">
        <v>12061</v>
      </c>
      <c r="CF3533">
        <v>12701</v>
      </c>
      <c r="CG3533">
        <v>13377</v>
      </c>
      <c r="CH3533">
        <v>14213</v>
      </c>
      <c r="CI3533">
        <v>14911</v>
      </c>
      <c r="CJ3533">
        <v>15788</v>
      </c>
      <c r="CK3533">
        <v>16615</v>
      </c>
      <c r="CL3533">
        <v>17627</v>
      </c>
      <c r="CM3533">
        <v>18865</v>
      </c>
      <c r="CN3533">
        <v>20168</v>
      </c>
      <c r="CO3533">
        <v>21260</v>
      </c>
      <c r="CP3533">
        <v>22408</v>
      </c>
      <c r="CQ3533">
        <v>23359</v>
      </c>
      <c r="CR3533">
        <v>24726</v>
      </c>
      <c r="CS3533">
        <v>26155</v>
      </c>
      <c r="CT3533">
        <v>27713</v>
      </c>
      <c r="CU3533">
        <v>28889</v>
      </c>
      <c r="CV3533">
        <v>30382</v>
      </c>
      <c r="CW3533">
        <v>31701</v>
      </c>
      <c r="CX3533">
        <v>33225</v>
      </c>
      <c r="CY3533">
        <v>35233</v>
      </c>
      <c r="CZ3533">
        <v>37220</v>
      </c>
      <c r="DA3533">
        <v>38933</v>
      </c>
      <c r="DB3533">
        <v>41082</v>
      </c>
      <c r="DC3533">
        <v>42604</v>
      </c>
      <c r="DD3533">
        <v>45235</v>
      </c>
      <c r="DE3533">
        <v>47107</v>
      </c>
      <c r="DF3533">
        <v>49515</v>
      </c>
      <c r="DG3533">
        <v>51912</v>
      </c>
      <c r="DH3533">
        <v>55580</v>
      </c>
      <c r="DI3533">
        <v>58197</v>
      </c>
      <c r="DJ3533">
        <v>60858</v>
      </c>
      <c r="DK3533">
        <v>63853</v>
      </c>
      <c r="DL3533">
        <v>66943</v>
      </c>
      <c r="DM3533">
        <v>69751</v>
      </c>
      <c r="DN3533">
        <v>72582</v>
      </c>
      <c r="DO3533">
        <v>75463</v>
      </c>
      <c r="DP3533">
        <v>78767</v>
      </c>
      <c r="DQ3533">
        <v>81685</v>
      </c>
      <c r="DR3533">
        <v>85100</v>
      </c>
      <c r="DS3533">
        <v>88240</v>
      </c>
      <c r="DT3533">
        <v>91583</v>
      </c>
      <c r="DU3533">
        <v>96031</v>
      </c>
      <c r="DV3533">
        <v>99815</v>
      </c>
      <c r="DW3533">
        <v>103678</v>
      </c>
      <c r="DX3533">
        <v>107669</v>
      </c>
      <c r="DY3533">
        <v>111410</v>
      </c>
      <c r="DZ3533">
        <v>114813</v>
      </c>
      <c r="EA3533">
        <v>119859</v>
      </c>
      <c r="EB3533">
        <v>124346</v>
      </c>
      <c r="EC3533">
        <v>129972</v>
      </c>
      <c r="ED3533">
        <v>135865</v>
      </c>
      <c r="EE3533">
        <v>140874</v>
      </c>
      <c r="EF3533">
        <v>146330</v>
      </c>
      <c r="EG3533">
        <v>150960</v>
      </c>
      <c r="EH3533">
        <v>155930</v>
      </c>
      <c r="EI3533">
        <v>162900</v>
      </c>
      <c r="EJ3533">
        <v>171221</v>
      </c>
      <c r="EK3533">
        <v>177819</v>
      </c>
      <c r="EL3533">
        <v>183877</v>
      </c>
      <c r="EM3533">
        <v>190575</v>
      </c>
      <c r="EN3533">
        <v>196982</v>
      </c>
      <c r="EO3533">
        <v>203308</v>
      </c>
      <c r="EP3533">
        <v>210615</v>
      </c>
      <c r="EQ3533">
        <v>218519</v>
      </c>
      <c r="ER3533">
        <v>226505</v>
      </c>
      <c r="ES3533">
        <v>235285</v>
      </c>
      <c r="ET3533">
        <v>244820</v>
      </c>
      <c r="EU3533">
        <v>252385</v>
      </c>
      <c r="EV3533">
        <v>261023</v>
      </c>
      <c r="EW3533">
        <v>268911</v>
      </c>
      <c r="EX3533">
        <v>278942</v>
      </c>
    </row>
    <row r="3534" spans="2:154" x14ac:dyDescent="0.25">
      <c r="B3534" t="s">
        <v>608</v>
      </c>
      <c r="E3534" s="22">
        <v>0</v>
      </c>
      <c r="F3534" s="22">
        <v>0</v>
      </c>
      <c r="G3534" s="22">
        <v>2</v>
      </c>
      <c r="H3534" s="22">
        <v>3</v>
      </c>
      <c r="I3534" s="22">
        <v>3</v>
      </c>
      <c r="J3534" s="22">
        <v>4</v>
      </c>
      <c r="K3534" s="22">
        <v>8</v>
      </c>
      <c r="L3534" s="22">
        <v>10</v>
      </c>
      <c r="M3534" s="22">
        <v>10</v>
      </c>
      <c r="N3534" s="22">
        <v>18</v>
      </c>
      <c r="O3534" s="22">
        <v>23</v>
      </c>
      <c r="P3534" s="22">
        <v>25</v>
      </c>
      <c r="Q3534" s="22">
        <v>27</v>
      </c>
      <c r="R3534" s="22">
        <v>28</v>
      </c>
      <c r="S3534" s="22">
        <v>28</v>
      </c>
      <c r="T3534" s="22">
        <v>28</v>
      </c>
      <c r="U3534" s="22">
        <v>31</v>
      </c>
      <c r="V3534" s="22">
        <v>36</v>
      </c>
      <c r="W3534" s="22">
        <v>38</v>
      </c>
      <c r="X3534" s="22">
        <v>43</v>
      </c>
      <c r="Y3534" s="22">
        <v>45</v>
      </c>
      <c r="Z3534" s="22">
        <v>46</v>
      </c>
      <c r="AA3534" s="22">
        <v>46</v>
      </c>
      <c r="AB3534" s="22">
        <v>46</v>
      </c>
      <c r="AC3534" s="22">
        <v>47</v>
      </c>
      <c r="AD3534" s="22">
        <v>47</v>
      </c>
      <c r="AE3534" s="22">
        <v>47</v>
      </c>
      <c r="AF3534" s="22">
        <v>47</v>
      </c>
      <c r="AG3534" s="22">
        <v>47</v>
      </c>
      <c r="AH3534" s="22">
        <v>47</v>
      </c>
      <c r="AI3534" s="22">
        <v>64</v>
      </c>
      <c r="AJ3534" s="22">
        <v>106</v>
      </c>
      <c r="AK3534" s="22">
        <v>199</v>
      </c>
      <c r="AL3534" s="22">
        <v>277</v>
      </c>
      <c r="AM3534" s="22">
        <v>381</v>
      </c>
      <c r="AN3534" s="22">
        <v>542</v>
      </c>
      <c r="AO3534" s="22">
        <v>806</v>
      </c>
      <c r="AP3534" s="22">
        <v>1095</v>
      </c>
      <c r="AQ3534" s="22">
        <v>1467</v>
      </c>
      <c r="AR3534" s="22">
        <v>2210</v>
      </c>
      <c r="AS3534" s="22">
        <v>2737</v>
      </c>
      <c r="AT3534" s="22">
        <v>3366</v>
      </c>
      <c r="AU3534" s="22">
        <v>4348</v>
      </c>
      <c r="AV3534" s="22">
        <v>5753</v>
      </c>
      <c r="AW3534" s="22">
        <v>7527</v>
      </c>
      <c r="AX3534" s="22">
        <v>9674</v>
      </c>
      <c r="AY3534" s="22">
        <v>12227</v>
      </c>
      <c r="AZ3534" s="22">
        <v>15013</v>
      </c>
      <c r="BA3534" s="22">
        <v>18421</v>
      </c>
      <c r="BB3534" s="22">
        <v>23495</v>
      </c>
      <c r="BC3534" s="22">
        <v>24234</v>
      </c>
      <c r="BD3534" s="22">
        <v>38373</v>
      </c>
      <c r="BE3534" s="22">
        <v>46597</v>
      </c>
      <c r="BF3534" s="22">
        <v>55006</v>
      </c>
      <c r="BG3534" s="22">
        <v>65828</v>
      </c>
      <c r="BH3534" s="22">
        <v>77036</v>
      </c>
      <c r="BI3534" s="22">
        <v>90755</v>
      </c>
      <c r="BJ3534" s="22">
        <v>109299</v>
      </c>
      <c r="BK3534" s="22">
        <v>130015</v>
      </c>
      <c r="BL3534" s="22">
        <v>151865</v>
      </c>
      <c r="BM3534" s="22">
        <v>171630</v>
      </c>
      <c r="BN3534" s="22">
        <v>197479</v>
      </c>
      <c r="BO3534" s="22">
        <v>221542</v>
      </c>
      <c r="BP3534" s="22">
        <v>251872</v>
      </c>
      <c r="BQ3534" s="22">
        <v>288177</v>
      </c>
      <c r="BR3534" s="22">
        <v>325994</v>
      </c>
      <c r="BS3534" s="22">
        <v>364445</v>
      </c>
      <c r="BT3534" s="22">
        <v>395799</v>
      </c>
      <c r="BU3534" s="22">
        <v>428546</v>
      </c>
      <c r="BV3534" s="22">
        <v>466603</v>
      </c>
      <c r="BW3534" s="22">
        <v>505520</v>
      </c>
      <c r="BX3534" s="22">
        <v>543803</v>
      </c>
      <c r="BY3534" s="22">
        <v>583919</v>
      </c>
      <c r="BZ3534" s="22">
        <v>620639</v>
      </c>
      <c r="CA3534" s="22">
        <v>653790</v>
      </c>
      <c r="CB3534" s="22">
        <v>684206</v>
      </c>
      <c r="CC3534" s="22">
        <v>717295</v>
      </c>
      <c r="CD3534" s="22">
        <v>756143</v>
      </c>
      <c r="CE3534" s="22">
        <v>793774</v>
      </c>
      <c r="CF3534" s="22">
        <v>837290</v>
      </c>
      <c r="CG3534" s="22">
        <v>873116</v>
      </c>
      <c r="CH3534" s="22">
        <v>930780</v>
      </c>
      <c r="CI3534" s="22">
        <v>960753</v>
      </c>
      <c r="CJ3534" s="22">
        <v>991060</v>
      </c>
      <c r="CK3534" s="22">
        <v>1026846</v>
      </c>
      <c r="CL3534" s="22">
        <v>1075121</v>
      </c>
      <c r="CM3534" s="22">
        <v>1112429</v>
      </c>
      <c r="CN3534" s="22">
        <v>1140315</v>
      </c>
      <c r="CO3534" s="22">
        <v>1179966</v>
      </c>
      <c r="CP3534" s="22">
        <v>1209078</v>
      </c>
      <c r="CQ3534" s="22">
        <v>1240671</v>
      </c>
      <c r="CR3534" s="22">
        <v>1268389</v>
      </c>
      <c r="CS3534" s="22">
        <v>1300629</v>
      </c>
      <c r="CT3534" s="22">
        <v>1319317</v>
      </c>
      <c r="CU3534" s="22">
        <v>1348378</v>
      </c>
      <c r="CV3534" s="22">
        <v>1374046</v>
      </c>
      <c r="CW3534" s="22">
        <v>1399812</v>
      </c>
      <c r="CX3534" s="22">
        <v>1425404</v>
      </c>
      <c r="CY3534" s="22">
        <v>1447507</v>
      </c>
      <c r="CZ3534" s="22">
        <v>1474179</v>
      </c>
      <c r="DA3534" s="22">
        <v>1498449</v>
      </c>
      <c r="DB3534" s="22">
        <v>1526895</v>
      </c>
      <c r="DC3534" s="22">
        <v>1551351</v>
      </c>
      <c r="DD3534" s="22">
        <v>1574822</v>
      </c>
      <c r="DE3534" s="22">
        <v>1600008</v>
      </c>
      <c r="DF3534" s="22">
        <v>1631213</v>
      </c>
      <c r="DG3534" s="22">
        <v>1660253</v>
      </c>
      <c r="DH3534" s="22">
        <v>1688044</v>
      </c>
      <c r="DI3534" s="22">
        <v>1712528</v>
      </c>
      <c r="DJ3534">
        <v>1735886</v>
      </c>
      <c r="DK3534">
        <v>1761311</v>
      </c>
      <c r="DL3534">
        <v>1785286</v>
      </c>
      <c r="DM3534">
        <v>1806842</v>
      </c>
      <c r="DN3534">
        <v>1829974</v>
      </c>
      <c r="DO3534">
        <v>1853396</v>
      </c>
      <c r="DP3534">
        <v>1874138</v>
      </c>
      <c r="DQ3534">
        <v>1894127</v>
      </c>
      <c r="DR3534">
        <v>1912501</v>
      </c>
      <c r="DS3534">
        <v>1932352</v>
      </c>
      <c r="DT3534">
        <v>1948709</v>
      </c>
      <c r="DU3534">
        <v>1967765</v>
      </c>
      <c r="DV3534">
        <v>1988681</v>
      </c>
      <c r="DW3534">
        <v>2007912</v>
      </c>
      <c r="DX3534">
        <v>2025991</v>
      </c>
      <c r="DY3534">
        <v>2041843</v>
      </c>
      <c r="DZ3534">
        <v>2061229</v>
      </c>
      <c r="EA3534">
        <v>2078026</v>
      </c>
      <c r="EB3534">
        <v>2100290</v>
      </c>
      <c r="EC3534">
        <v>2119275</v>
      </c>
      <c r="ED3534">
        <v>2138162</v>
      </c>
      <c r="EE3534">
        <v>2155270</v>
      </c>
      <c r="EF3534">
        <v>2170876</v>
      </c>
      <c r="EG3534">
        <v>2186304</v>
      </c>
      <c r="EH3534">
        <v>2208644</v>
      </c>
      <c r="EI3534">
        <v>2223855</v>
      </c>
      <c r="EJ3534">
        <v>2242695</v>
      </c>
      <c r="EK3534">
        <v>2261363</v>
      </c>
      <c r="EL3534">
        <v>2279093</v>
      </c>
      <c r="EM3534">
        <v>2295627</v>
      </c>
      <c r="EN3534">
        <v>2312726</v>
      </c>
      <c r="EO3534">
        <v>2329205</v>
      </c>
      <c r="EP3534">
        <v>2347839</v>
      </c>
      <c r="EQ3534">
        <v>2367552</v>
      </c>
      <c r="ER3534">
        <v>2386679</v>
      </c>
      <c r="ES3534">
        <v>2405029</v>
      </c>
      <c r="ET3534">
        <v>2421496</v>
      </c>
      <c r="EU3534">
        <v>2438806</v>
      </c>
      <c r="EV3534">
        <v>2456882</v>
      </c>
      <c r="EW3534">
        <v>2476216</v>
      </c>
      <c r="EX3534">
        <v>2493267</v>
      </c>
    </row>
    <row r="3535" spans="2:154" x14ac:dyDescent="0.25">
      <c r="B3535" t="str">
        <f>B3571</f>
        <v>Region_Australia</v>
      </c>
      <c r="E3535" s="22">
        <v>0</v>
      </c>
      <c r="F3535" s="22">
        <v>0</v>
      </c>
      <c r="G3535" s="22">
        <v>0</v>
      </c>
      <c r="H3535" s="22">
        <v>0</v>
      </c>
      <c r="I3535" s="22">
        <v>4</v>
      </c>
      <c r="J3535" s="22">
        <v>5</v>
      </c>
      <c r="K3535" s="22">
        <v>5</v>
      </c>
      <c r="L3535" s="22">
        <v>6</v>
      </c>
      <c r="M3535" s="22">
        <v>9</v>
      </c>
      <c r="N3535" s="22">
        <v>9</v>
      </c>
      <c r="O3535" s="22">
        <v>12</v>
      </c>
      <c r="P3535" s="22">
        <v>12</v>
      </c>
      <c r="Q3535" s="22">
        <v>12</v>
      </c>
      <c r="R3535" s="22">
        <v>13</v>
      </c>
      <c r="S3535" s="22">
        <v>13</v>
      </c>
      <c r="T3535" s="22">
        <v>14</v>
      </c>
      <c r="U3535" s="22">
        <v>15</v>
      </c>
      <c r="V3535" s="22">
        <v>15</v>
      </c>
      <c r="W3535" s="22">
        <v>15</v>
      </c>
      <c r="X3535" s="22">
        <v>15</v>
      </c>
      <c r="Y3535" s="22">
        <v>15</v>
      </c>
      <c r="Z3535" s="22">
        <v>15</v>
      </c>
      <c r="AA3535" s="22">
        <v>15</v>
      </c>
      <c r="AB3535" s="22">
        <v>15</v>
      </c>
      <c r="AC3535" s="22">
        <v>15</v>
      </c>
      <c r="AD3535" s="22">
        <v>15</v>
      </c>
      <c r="AE3535" s="22">
        <v>15</v>
      </c>
      <c r="AF3535" s="22">
        <v>15</v>
      </c>
      <c r="AG3535" s="22">
        <v>15</v>
      </c>
      <c r="AH3535" s="22">
        <v>15</v>
      </c>
      <c r="AI3535" s="22">
        <v>15</v>
      </c>
      <c r="AJ3535" s="22">
        <v>15</v>
      </c>
      <c r="AK3535" s="22">
        <v>15</v>
      </c>
      <c r="AL3535" s="22">
        <v>15</v>
      </c>
      <c r="AM3535" s="22">
        <v>15</v>
      </c>
      <c r="AN3535" s="22">
        <v>15</v>
      </c>
      <c r="AO3535" s="22">
        <v>15</v>
      </c>
      <c r="AP3535" s="22">
        <v>16</v>
      </c>
      <c r="AQ3535" s="22">
        <v>26</v>
      </c>
      <c r="AR3535" s="22">
        <v>28</v>
      </c>
      <c r="AS3535" s="22">
        <v>31</v>
      </c>
      <c r="AT3535" s="22">
        <v>40</v>
      </c>
      <c r="AU3535" s="22">
        <v>55</v>
      </c>
      <c r="AV3535" s="22">
        <v>58</v>
      </c>
      <c r="AW3535" s="22">
        <v>64</v>
      </c>
      <c r="AX3535" s="22">
        <v>68</v>
      </c>
      <c r="AY3535" s="22">
        <v>81</v>
      </c>
      <c r="AZ3535" s="22">
        <v>96</v>
      </c>
      <c r="BA3535" s="22">
        <v>112</v>
      </c>
      <c r="BB3535" s="22">
        <v>133</v>
      </c>
      <c r="BC3535" s="22">
        <v>133</v>
      </c>
      <c r="BD3535" s="22">
        <v>205</v>
      </c>
      <c r="BE3535" s="22">
        <v>256</v>
      </c>
      <c r="BF3535" s="22">
        <v>305</v>
      </c>
      <c r="BG3535" s="22">
        <v>385</v>
      </c>
      <c r="BH3535" s="22">
        <v>464</v>
      </c>
      <c r="BI3535" s="22">
        <v>588</v>
      </c>
      <c r="BJ3535" s="22">
        <v>709</v>
      </c>
      <c r="BK3535" s="22">
        <v>830</v>
      </c>
      <c r="BL3535" s="22">
        <v>1123</v>
      </c>
      <c r="BM3535" s="22">
        <v>1651</v>
      </c>
      <c r="BN3535" s="22">
        <v>1784</v>
      </c>
      <c r="BO3535" s="22">
        <v>2199</v>
      </c>
      <c r="BP3535" s="22">
        <v>2569</v>
      </c>
      <c r="BQ3535" s="22">
        <v>3093</v>
      </c>
      <c r="BR3535" s="22">
        <v>3511</v>
      </c>
      <c r="BS3535" s="22">
        <v>4091</v>
      </c>
      <c r="BT3535" s="22">
        <v>4498</v>
      </c>
      <c r="BU3535" s="22">
        <v>4950</v>
      </c>
      <c r="BV3535" s="22">
        <v>5206</v>
      </c>
      <c r="BW3535" s="22">
        <v>5570</v>
      </c>
      <c r="BX3535" s="22">
        <v>5913</v>
      </c>
      <c r="BY3535" s="22">
        <v>6198</v>
      </c>
      <c r="BZ3535" s="22">
        <v>6500</v>
      </c>
      <c r="CA3535" s="22">
        <v>6726</v>
      </c>
      <c r="CB3535" s="22">
        <v>6903</v>
      </c>
      <c r="CC3535" s="22">
        <v>7055</v>
      </c>
      <c r="CD3535" s="22">
        <v>7220</v>
      </c>
      <c r="CE3535" s="22">
        <v>7347</v>
      </c>
      <c r="CF3535" s="22">
        <v>7498</v>
      </c>
      <c r="CG3535" s="22">
        <v>7615</v>
      </c>
      <c r="CH3535" s="22">
        <v>7645</v>
      </c>
      <c r="CI3535" s="22">
        <v>7700</v>
      </c>
      <c r="CJ3535" s="22">
        <v>7781</v>
      </c>
      <c r="CK3535" s="22">
        <v>7826</v>
      </c>
      <c r="CL3535" s="22">
        <v>7863</v>
      </c>
      <c r="CM3535" s="22">
        <v>7931</v>
      </c>
      <c r="CN3535" s="22">
        <v>7990</v>
      </c>
      <c r="CO3535" s="22">
        <v>8041</v>
      </c>
      <c r="CP3535" s="22">
        <v>8063</v>
      </c>
      <c r="CQ3535" s="22">
        <v>8090</v>
      </c>
      <c r="CR3535" s="22">
        <v>8103</v>
      </c>
      <c r="CS3535" s="22">
        <v>8118</v>
      </c>
      <c r="CT3535" s="22">
        <v>8138</v>
      </c>
      <c r="CU3535" s="22">
        <v>8164</v>
      </c>
      <c r="CV3535" s="22">
        <v>8183</v>
      </c>
      <c r="CW3535" s="22">
        <v>8193</v>
      </c>
      <c r="CX3535" s="22">
        <v>8218</v>
      </c>
      <c r="CY3535" s="22">
        <v>8228</v>
      </c>
      <c r="CZ3535" s="22">
        <v>8245</v>
      </c>
      <c r="DA3535" s="22">
        <v>8263</v>
      </c>
      <c r="DB3535" s="22">
        <v>8286</v>
      </c>
      <c r="DC3535" s="22">
        <v>8309</v>
      </c>
      <c r="DD3535" s="22">
        <v>8333</v>
      </c>
      <c r="DE3535" s="22">
        <v>8363</v>
      </c>
      <c r="DF3535" s="22">
        <v>8383</v>
      </c>
      <c r="DG3535" s="22">
        <v>8403</v>
      </c>
      <c r="DH3535" s="22">
        <v>8410</v>
      </c>
      <c r="DI3535" s="22">
        <v>8433</v>
      </c>
      <c r="DJ3535">
        <v>8445</v>
      </c>
      <c r="DK3535">
        <v>8467</v>
      </c>
      <c r="DL3535">
        <v>8477</v>
      </c>
      <c r="DM3535">
        <v>8486</v>
      </c>
      <c r="DN3535">
        <v>8517</v>
      </c>
      <c r="DO3535">
        <v>8533</v>
      </c>
      <c r="DP3535">
        <v>8543</v>
      </c>
      <c r="DQ3535">
        <v>8553</v>
      </c>
      <c r="DR3535">
        <v>8567</v>
      </c>
      <c r="DS3535">
        <v>8575</v>
      </c>
      <c r="DT3535">
        <v>8584</v>
      </c>
      <c r="DU3535">
        <v>8599</v>
      </c>
      <c r="DV3535">
        <v>8603</v>
      </c>
      <c r="DW3535">
        <v>8618</v>
      </c>
      <c r="DX3535">
        <v>8618</v>
      </c>
      <c r="DY3535">
        <v>8630</v>
      </c>
      <c r="DZ3535">
        <v>8643</v>
      </c>
      <c r="EA3535">
        <v>8654</v>
      </c>
      <c r="EB3535">
        <v>8669</v>
      </c>
      <c r="EC3535">
        <v>8688</v>
      </c>
      <c r="ED3535">
        <v>8696</v>
      </c>
      <c r="EE3535">
        <v>8706</v>
      </c>
      <c r="EF3535">
        <v>8725</v>
      </c>
      <c r="EG3535">
        <v>8733</v>
      </c>
      <c r="EH3535">
        <v>8744</v>
      </c>
      <c r="EI3535">
        <v>8751</v>
      </c>
      <c r="EJ3535">
        <v>8756</v>
      </c>
      <c r="EK3535">
        <v>8763</v>
      </c>
      <c r="EL3535">
        <v>8769</v>
      </c>
      <c r="EM3535">
        <v>8771</v>
      </c>
      <c r="EN3535">
        <v>8778</v>
      </c>
      <c r="EO3535">
        <v>8789</v>
      </c>
      <c r="EP3535">
        <v>8793</v>
      </c>
      <c r="EQ3535">
        <v>8798</v>
      </c>
      <c r="ER3535">
        <v>8824</v>
      </c>
      <c r="ES3535">
        <v>8839</v>
      </c>
      <c r="ET3535">
        <v>8853</v>
      </c>
      <c r="EU3535">
        <v>8876</v>
      </c>
      <c r="EV3535">
        <v>8898</v>
      </c>
      <c r="EW3535">
        <v>8916</v>
      </c>
      <c r="EX3535">
        <v>8920</v>
      </c>
    </row>
    <row r="3536" spans="2:154" x14ac:dyDescent="0.25">
      <c r="B3536" t="str">
        <f t="shared" ref="B3536:B3546" si="0">B3572</f>
        <v>Region_Central America</v>
      </c>
      <c r="E3536" s="22">
        <v>0</v>
      </c>
      <c r="F3536" s="22">
        <v>0</v>
      </c>
      <c r="G3536" s="22">
        <v>0</v>
      </c>
      <c r="H3536" s="22">
        <v>0</v>
      </c>
      <c r="I3536" s="22">
        <v>0</v>
      </c>
      <c r="J3536" s="22">
        <v>0</v>
      </c>
      <c r="K3536" s="22">
        <v>0</v>
      </c>
      <c r="L3536" s="22">
        <v>0</v>
      </c>
      <c r="M3536" s="22">
        <v>0</v>
      </c>
      <c r="N3536" s="22">
        <v>0</v>
      </c>
      <c r="O3536" s="22">
        <v>0</v>
      </c>
      <c r="P3536" s="22">
        <v>0</v>
      </c>
      <c r="Q3536" s="22">
        <v>0</v>
      </c>
      <c r="R3536" s="22">
        <v>0</v>
      </c>
      <c r="S3536" s="22">
        <v>0</v>
      </c>
      <c r="T3536" s="22">
        <v>0</v>
      </c>
      <c r="U3536" s="22">
        <v>0</v>
      </c>
      <c r="V3536" s="22">
        <v>0</v>
      </c>
      <c r="W3536" s="22">
        <v>0</v>
      </c>
      <c r="X3536" s="22">
        <v>0</v>
      </c>
      <c r="Y3536" s="22">
        <v>0</v>
      </c>
      <c r="Z3536" s="22">
        <v>0</v>
      </c>
      <c r="AA3536" s="22">
        <v>0</v>
      </c>
      <c r="AB3536" s="22">
        <v>0</v>
      </c>
      <c r="AC3536" s="22">
        <v>0</v>
      </c>
      <c r="AD3536" s="22">
        <v>0</v>
      </c>
      <c r="AE3536" s="22">
        <v>0</v>
      </c>
      <c r="AF3536" s="22">
        <v>0</v>
      </c>
      <c r="AG3536" s="22">
        <v>0</v>
      </c>
      <c r="AH3536" s="22">
        <v>0</v>
      </c>
      <c r="AI3536" s="22">
        <v>0</v>
      </c>
      <c r="AJ3536" s="22">
        <v>0</v>
      </c>
      <c r="AK3536" s="22">
        <v>0</v>
      </c>
      <c r="AL3536" s="22">
        <v>0</v>
      </c>
      <c r="AM3536" s="22">
        <v>0</v>
      </c>
      <c r="AN3536" s="22">
        <v>0</v>
      </c>
      <c r="AO3536" s="22">
        <v>0</v>
      </c>
      <c r="AP3536" s="22">
        <v>1</v>
      </c>
      <c r="AQ3536" s="22">
        <v>4</v>
      </c>
      <c r="AR3536" s="22">
        <v>6</v>
      </c>
      <c r="AS3536" s="22">
        <v>6</v>
      </c>
      <c r="AT3536" s="22">
        <v>6</v>
      </c>
      <c r="AU3536" s="22">
        <v>6</v>
      </c>
      <c r="AV3536" s="22">
        <v>6</v>
      </c>
      <c r="AW3536" s="22">
        <v>9</v>
      </c>
      <c r="AX3536" s="22">
        <v>9</v>
      </c>
      <c r="AY3536" s="22">
        <v>17</v>
      </c>
      <c r="AZ3536" s="22">
        <v>21</v>
      </c>
      <c r="BA3536" s="22">
        <v>22</v>
      </c>
      <c r="BB3536" s="22">
        <v>37</v>
      </c>
      <c r="BC3536" s="22">
        <v>57</v>
      </c>
      <c r="BD3536" s="22">
        <v>96</v>
      </c>
      <c r="BE3536" s="22">
        <v>134</v>
      </c>
      <c r="BF3536" s="22">
        <v>158</v>
      </c>
      <c r="BG3536" s="22">
        <v>214</v>
      </c>
      <c r="BH3536" s="22">
        <v>267</v>
      </c>
      <c r="BI3536" s="22">
        <v>324</v>
      </c>
      <c r="BJ3536" s="22">
        <v>446</v>
      </c>
      <c r="BK3536" s="22">
        <v>594</v>
      </c>
      <c r="BL3536" s="22">
        <v>828</v>
      </c>
      <c r="BM3536" s="22">
        <v>1145</v>
      </c>
      <c r="BN3536" s="22">
        <v>1317</v>
      </c>
      <c r="BO3536" s="22">
        <v>1463</v>
      </c>
      <c r="BP3536" s="22">
        <v>1773</v>
      </c>
      <c r="BQ3536" s="22">
        <v>2178</v>
      </c>
      <c r="BR3536" s="22">
        <v>2591</v>
      </c>
      <c r="BS3536" s="22">
        <v>3098</v>
      </c>
      <c r="BT3536" s="22">
        <v>3586</v>
      </c>
      <c r="BU3536" s="22">
        <v>3917</v>
      </c>
      <c r="BV3536" s="22">
        <v>4490</v>
      </c>
      <c r="BW3536" s="22">
        <v>4933</v>
      </c>
      <c r="BX3536" s="22">
        <v>5430</v>
      </c>
      <c r="BY3536" s="22">
        <v>5961</v>
      </c>
      <c r="BZ3536" s="22">
        <v>6487</v>
      </c>
      <c r="CA3536" s="22">
        <v>7199</v>
      </c>
      <c r="CB3536" s="22">
        <v>7868</v>
      </c>
      <c r="CC3536" s="22">
        <v>8560</v>
      </c>
      <c r="CD3536" s="22">
        <v>9381</v>
      </c>
      <c r="CE3536" s="22">
        <v>10316</v>
      </c>
      <c r="CF3536" s="22">
        <v>11374</v>
      </c>
      <c r="CG3536" s="22">
        <v>12222</v>
      </c>
      <c r="CH3536" s="22">
        <v>13234</v>
      </c>
      <c r="CI3536" s="22">
        <v>14059</v>
      </c>
      <c r="CJ3536" s="22">
        <v>14718</v>
      </c>
      <c r="CK3536" s="22">
        <v>15742</v>
      </c>
      <c r="CL3536" s="22">
        <v>16626</v>
      </c>
      <c r="CM3536" s="22">
        <v>17958</v>
      </c>
      <c r="CN3536" s="22">
        <v>19123</v>
      </c>
      <c r="CO3536" s="22">
        <v>20411</v>
      </c>
      <c r="CP3536" s="22">
        <v>21574</v>
      </c>
      <c r="CQ3536" s="22">
        <v>22666</v>
      </c>
      <c r="CR3536" s="22">
        <v>24260</v>
      </c>
      <c r="CS3536" s="22">
        <v>26121</v>
      </c>
      <c r="CT3536" s="22">
        <v>27965</v>
      </c>
      <c r="CU3536" s="22">
        <v>29477</v>
      </c>
      <c r="CV3536" s="22">
        <v>30897</v>
      </c>
      <c r="CW3536" s="22">
        <v>32279</v>
      </c>
      <c r="CX3536" s="22">
        <v>33749</v>
      </c>
      <c r="CY3536" s="22">
        <v>35558</v>
      </c>
      <c r="CZ3536" s="22">
        <v>37630</v>
      </c>
      <c r="DA3536" s="22">
        <v>39815</v>
      </c>
      <c r="DB3536" s="22">
        <v>42212</v>
      </c>
      <c r="DC3536" s="22">
        <v>44131</v>
      </c>
      <c r="DD3536" s="22">
        <v>46212</v>
      </c>
      <c r="DE3536" s="22">
        <v>48251</v>
      </c>
      <c r="DF3536" s="22">
        <v>50699</v>
      </c>
      <c r="DG3536" s="22">
        <v>53507</v>
      </c>
      <c r="DH3536" s="22">
        <v>56158</v>
      </c>
      <c r="DI3536" s="22">
        <v>59008</v>
      </c>
      <c r="DJ3536">
        <v>61600</v>
      </c>
      <c r="DK3536">
        <v>63676</v>
      </c>
      <c r="DL3536">
        <v>66247</v>
      </c>
      <c r="DM3536">
        <v>68980</v>
      </c>
      <c r="DN3536">
        <v>72092</v>
      </c>
      <c r="DO3536">
        <v>75526</v>
      </c>
      <c r="DP3536">
        <v>78557</v>
      </c>
      <c r="DQ3536">
        <v>81270</v>
      </c>
      <c r="DR3536">
        <v>84691</v>
      </c>
      <c r="DS3536">
        <v>88764</v>
      </c>
      <c r="DT3536">
        <v>91683</v>
      </c>
      <c r="DU3536">
        <v>95722</v>
      </c>
      <c r="DV3536">
        <v>99858</v>
      </c>
      <c r="DW3536">
        <v>104421</v>
      </c>
      <c r="DX3536">
        <v>108876</v>
      </c>
      <c r="DY3536">
        <v>112706</v>
      </c>
      <c r="DZ3536">
        <v>117948</v>
      </c>
      <c r="EA3536">
        <v>122840</v>
      </c>
      <c r="EB3536">
        <v>127413</v>
      </c>
      <c r="EC3536">
        <v>132167</v>
      </c>
      <c r="ED3536">
        <v>136856</v>
      </c>
      <c r="EE3536">
        <v>141706</v>
      </c>
      <c r="EF3536">
        <v>145783</v>
      </c>
      <c r="EG3536">
        <v>150991</v>
      </c>
      <c r="EH3536">
        <v>156443</v>
      </c>
      <c r="EI3536">
        <v>162443</v>
      </c>
      <c r="EJ3536">
        <v>168253</v>
      </c>
      <c r="EK3536">
        <v>173859</v>
      </c>
      <c r="EL3536">
        <v>179037</v>
      </c>
      <c r="EM3536">
        <v>183888</v>
      </c>
      <c r="EN3536">
        <v>190206</v>
      </c>
      <c r="EO3536">
        <v>197328</v>
      </c>
      <c r="EP3536">
        <v>204449</v>
      </c>
      <c r="EQ3536">
        <v>211957</v>
      </c>
      <c r="ER3536">
        <v>218117</v>
      </c>
      <c r="ES3536">
        <v>224960</v>
      </c>
      <c r="ET3536">
        <v>229878</v>
      </c>
      <c r="EU3536">
        <v>236999</v>
      </c>
      <c r="EV3536">
        <v>244536</v>
      </c>
      <c r="EW3536">
        <v>253011</v>
      </c>
      <c r="EX3536">
        <v>260888</v>
      </c>
    </row>
    <row r="3537" spans="1:165" x14ac:dyDescent="0.25">
      <c r="B3537" t="str">
        <f t="shared" si="0"/>
        <v>Region_Central Asia</v>
      </c>
      <c r="E3537" s="22">
        <v>0</v>
      </c>
      <c r="F3537" s="22">
        <v>0</v>
      </c>
      <c r="G3537" s="22">
        <v>0</v>
      </c>
      <c r="H3537" s="22">
        <v>1</v>
      </c>
      <c r="I3537" s="22">
        <v>1</v>
      </c>
      <c r="J3537" s="22">
        <v>1</v>
      </c>
      <c r="K3537" s="22">
        <v>1</v>
      </c>
      <c r="L3537" s="22">
        <v>1</v>
      </c>
      <c r="M3537" s="22">
        <v>1</v>
      </c>
      <c r="N3537" s="22">
        <v>1</v>
      </c>
      <c r="O3537" s="22">
        <v>1</v>
      </c>
      <c r="P3537" s="22">
        <v>1</v>
      </c>
      <c r="Q3537" s="22">
        <v>1</v>
      </c>
      <c r="R3537" s="22">
        <v>1</v>
      </c>
      <c r="S3537" s="22">
        <v>1</v>
      </c>
      <c r="T3537" s="22">
        <v>1</v>
      </c>
      <c r="U3537" s="22">
        <v>1</v>
      </c>
      <c r="V3537" s="22">
        <v>1</v>
      </c>
      <c r="W3537" s="22">
        <v>1</v>
      </c>
      <c r="X3537" s="22">
        <v>1</v>
      </c>
      <c r="Y3537" s="22">
        <v>1</v>
      </c>
      <c r="Z3537" s="22">
        <v>1</v>
      </c>
      <c r="AA3537" s="22">
        <v>1</v>
      </c>
      <c r="AB3537" s="22">
        <v>1</v>
      </c>
      <c r="AC3537" s="22">
        <v>1</v>
      </c>
      <c r="AD3537" s="22">
        <v>1</v>
      </c>
      <c r="AE3537" s="22">
        <v>1</v>
      </c>
      <c r="AF3537" s="22">
        <v>1</v>
      </c>
      <c r="AG3537" s="22">
        <v>1</v>
      </c>
      <c r="AH3537" s="22">
        <v>1</v>
      </c>
      <c r="AI3537" s="22">
        <v>1</v>
      </c>
      <c r="AJ3537" s="22">
        <v>1</v>
      </c>
      <c r="AK3537" s="22">
        <v>1</v>
      </c>
      <c r="AL3537" s="22">
        <v>2</v>
      </c>
      <c r="AM3537" s="22">
        <v>4</v>
      </c>
      <c r="AN3537" s="22">
        <v>4</v>
      </c>
      <c r="AO3537" s="22">
        <v>4</v>
      </c>
      <c r="AP3537" s="22">
        <v>6</v>
      </c>
      <c r="AQ3537" s="22">
        <v>6</v>
      </c>
      <c r="AR3537" s="22">
        <v>6</v>
      </c>
      <c r="AS3537" s="22">
        <v>7</v>
      </c>
      <c r="AT3537" s="22">
        <v>7</v>
      </c>
      <c r="AU3537" s="22">
        <v>7</v>
      </c>
      <c r="AV3537" s="22">
        <v>8</v>
      </c>
      <c r="AW3537" s="22">
        <v>8</v>
      </c>
      <c r="AX3537" s="22">
        <v>8</v>
      </c>
      <c r="AY3537" s="22">
        <v>11</v>
      </c>
      <c r="AZ3537" s="22">
        <v>21</v>
      </c>
      <c r="BA3537" s="22">
        <v>26</v>
      </c>
      <c r="BB3537" s="22">
        <v>29</v>
      </c>
      <c r="BC3537" s="22">
        <v>37</v>
      </c>
      <c r="BD3537" s="22">
        <v>44</v>
      </c>
      <c r="BE3537" s="22">
        <v>72</v>
      </c>
      <c r="BF3537" s="22">
        <v>164</v>
      </c>
      <c r="BG3537" s="22">
        <v>275</v>
      </c>
      <c r="BH3537" s="22">
        <v>370</v>
      </c>
      <c r="BI3537" s="22">
        <v>536</v>
      </c>
      <c r="BJ3537" s="22">
        <v>600</v>
      </c>
      <c r="BK3537" s="22">
        <v>849</v>
      </c>
      <c r="BL3537" s="22">
        <v>921</v>
      </c>
      <c r="BM3537" s="22">
        <v>1043</v>
      </c>
      <c r="BN3537" s="22">
        <v>1148</v>
      </c>
      <c r="BO3537" s="22">
        <v>1313</v>
      </c>
      <c r="BP3537" s="22">
        <v>1483</v>
      </c>
      <c r="BQ3537" s="22">
        <v>1711</v>
      </c>
      <c r="BR3537" s="22">
        <v>1916</v>
      </c>
      <c r="BS3537" s="22">
        <v>2114</v>
      </c>
      <c r="BT3537" s="22">
        <v>2366</v>
      </c>
      <c r="BU3537" s="22">
        <v>2670</v>
      </c>
      <c r="BV3537" s="22">
        <v>2931</v>
      </c>
      <c r="BW3537" s="22">
        <v>3349</v>
      </c>
      <c r="BX3537" s="22">
        <v>3735</v>
      </c>
      <c r="BY3537" s="22">
        <v>3940</v>
      </c>
      <c r="BZ3537" s="22">
        <v>4420</v>
      </c>
      <c r="CA3537" s="22">
        <v>5211</v>
      </c>
      <c r="CB3537" s="22">
        <v>5761</v>
      </c>
      <c r="CC3537" s="22">
        <v>6155</v>
      </c>
      <c r="CD3537" s="22">
        <v>6500</v>
      </c>
      <c r="CE3537" s="22">
        <v>6847</v>
      </c>
      <c r="CF3537" s="22">
        <v>7291</v>
      </c>
      <c r="CG3537" s="22">
        <v>7781</v>
      </c>
      <c r="CH3537" s="22">
        <v>8324</v>
      </c>
      <c r="CI3537" s="22">
        <v>9041</v>
      </c>
      <c r="CJ3537" s="22">
        <v>9970</v>
      </c>
      <c r="CK3537" s="22">
        <v>10795</v>
      </c>
      <c r="CL3537" s="22">
        <v>11129</v>
      </c>
      <c r="CM3537" s="22">
        <v>12045</v>
      </c>
      <c r="CN3537" s="22">
        <v>12954</v>
      </c>
      <c r="CO3537" s="22">
        <v>13272</v>
      </c>
      <c r="CP3537" s="22">
        <v>14702</v>
      </c>
      <c r="CQ3537" s="22">
        <v>15508</v>
      </c>
      <c r="CR3537" s="22">
        <v>16874</v>
      </c>
      <c r="CS3537" s="22">
        <v>17981</v>
      </c>
      <c r="CT3537" s="22">
        <v>19111</v>
      </c>
      <c r="CU3537" s="22">
        <v>20005</v>
      </c>
      <c r="CV3537" s="22">
        <v>20804</v>
      </c>
      <c r="CW3537" s="22">
        <v>21839</v>
      </c>
      <c r="CX3537" s="22">
        <v>23119</v>
      </c>
      <c r="CY3537" s="22">
        <v>24720</v>
      </c>
      <c r="CZ3537" s="22">
        <v>26567</v>
      </c>
      <c r="DA3537" s="22">
        <v>27974</v>
      </c>
      <c r="DB3537" s="22">
        <v>29395</v>
      </c>
      <c r="DC3537" s="22">
        <v>30623</v>
      </c>
      <c r="DD3537" s="22">
        <v>32126</v>
      </c>
      <c r="DE3537" s="22">
        <v>34675</v>
      </c>
      <c r="DF3537" s="22">
        <v>35702</v>
      </c>
      <c r="DG3537" s="22">
        <v>37911</v>
      </c>
      <c r="DH3537" s="22">
        <v>40723</v>
      </c>
      <c r="DI3537" s="22">
        <v>42774</v>
      </c>
      <c r="DJ3537">
        <v>45145</v>
      </c>
      <c r="DK3537">
        <v>47908</v>
      </c>
      <c r="DL3537">
        <v>49355</v>
      </c>
      <c r="DM3537">
        <v>50379</v>
      </c>
      <c r="DN3537">
        <v>54083</v>
      </c>
      <c r="DO3537">
        <v>54703</v>
      </c>
      <c r="DP3537">
        <v>56684</v>
      </c>
      <c r="DQ3537">
        <v>59268</v>
      </c>
      <c r="DR3537">
        <v>62311</v>
      </c>
      <c r="DS3537">
        <v>64942</v>
      </c>
      <c r="DT3537">
        <v>67981</v>
      </c>
      <c r="DU3537">
        <v>71478</v>
      </c>
      <c r="DV3537">
        <v>74607</v>
      </c>
      <c r="DW3537">
        <v>77723</v>
      </c>
      <c r="DX3537">
        <v>80773</v>
      </c>
      <c r="DY3537">
        <v>83292</v>
      </c>
      <c r="DZ3537">
        <v>85622</v>
      </c>
      <c r="EA3537">
        <v>88910</v>
      </c>
      <c r="EB3537">
        <v>92881</v>
      </c>
      <c r="EC3537">
        <v>96569</v>
      </c>
      <c r="ED3537">
        <v>101251</v>
      </c>
      <c r="EE3537">
        <v>105645</v>
      </c>
      <c r="EF3537">
        <v>110971</v>
      </c>
      <c r="EG3537">
        <v>116432</v>
      </c>
      <c r="EH3537">
        <v>122797</v>
      </c>
      <c r="EI3537">
        <v>128028</v>
      </c>
      <c r="EJ3537">
        <v>134310</v>
      </c>
      <c r="EK3537">
        <v>140501</v>
      </c>
      <c r="EL3537">
        <v>146686</v>
      </c>
      <c r="EM3537">
        <v>152521</v>
      </c>
      <c r="EN3537">
        <v>159090</v>
      </c>
      <c r="EO3537">
        <v>160437</v>
      </c>
      <c r="EP3537">
        <v>174413</v>
      </c>
      <c r="EQ3537">
        <v>175645</v>
      </c>
      <c r="ER3537">
        <v>183450</v>
      </c>
      <c r="ES3537">
        <v>197062</v>
      </c>
      <c r="ET3537">
        <v>203783</v>
      </c>
      <c r="EU3537">
        <v>211455</v>
      </c>
      <c r="EV3537">
        <v>218586</v>
      </c>
      <c r="EW3537">
        <v>224947</v>
      </c>
      <c r="EX3537">
        <v>233536</v>
      </c>
    </row>
    <row r="3538" spans="1:165" x14ac:dyDescent="0.25">
      <c r="B3538" t="str">
        <f t="shared" si="0"/>
        <v>Region_CentralSouthAfrica</v>
      </c>
      <c r="E3538" s="22">
        <v>0</v>
      </c>
      <c r="F3538" s="22">
        <v>0</v>
      </c>
      <c r="G3538" s="22">
        <v>0</v>
      </c>
      <c r="H3538" s="22">
        <v>0</v>
      </c>
      <c r="I3538" s="22">
        <v>0</v>
      </c>
      <c r="J3538" s="22">
        <v>0</v>
      </c>
      <c r="K3538" s="22">
        <v>0</v>
      </c>
      <c r="L3538" s="22">
        <v>0</v>
      </c>
      <c r="M3538" s="22">
        <v>0</v>
      </c>
      <c r="N3538" s="22">
        <v>0</v>
      </c>
      <c r="O3538" s="22">
        <v>0</v>
      </c>
      <c r="P3538" s="22">
        <v>0</v>
      </c>
      <c r="Q3538" s="22">
        <v>0</v>
      </c>
      <c r="R3538" s="22">
        <v>0</v>
      </c>
      <c r="S3538" s="22">
        <v>0</v>
      </c>
      <c r="T3538" s="22">
        <v>0</v>
      </c>
      <c r="U3538" s="22">
        <v>0</v>
      </c>
      <c r="V3538" s="22">
        <v>0</v>
      </c>
      <c r="W3538" s="22">
        <v>0</v>
      </c>
      <c r="X3538" s="22">
        <v>0</v>
      </c>
      <c r="Y3538" s="22">
        <v>0</v>
      </c>
      <c r="Z3538" s="22">
        <v>0</v>
      </c>
      <c r="AA3538" s="22">
        <v>0</v>
      </c>
      <c r="AB3538" s="22">
        <v>0</v>
      </c>
      <c r="AC3538" s="22">
        <v>0</v>
      </c>
      <c r="AD3538" s="22">
        <v>0</v>
      </c>
      <c r="AE3538" s="22">
        <v>0</v>
      </c>
      <c r="AF3538" s="22">
        <v>0</v>
      </c>
      <c r="AG3538" s="22">
        <v>0</v>
      </c>
      <c r="AH3538" s="22">
        <v>0</v>
      </c>
      <c r="AI3538" s="22">
        <v>0</v>
      </c>
      <c r="AJ3538" s="22">
        <v>0</v>
      </c>
      <c r="AK3538" s="22">
        <v>0</v>
      </c>
      <c r="AL3538" s="22">
        <v>0</v>
      </c>
      <c r="AM3538" s="22">
        <v>0</v>
      </c>
      <c r="AN3538" s="22">
        <v>0</v>
      </c>
      <c r="AO3538" s="22">
        <v>0</v>
      </c>
      <c r="AP3538" s="22">
        <v>1</v>
      </c>
      <c r="AQ3538" s="22">
        <v>1</v>
      </c>
      <c r="AR3538" s="22">
        <v>1</v>
      </c>
      <c r="AS3538" s="22">
        <v>2</v>
      </c>
      <c r="AT3538" s="22">
        <v>3</v>
      </c>
      <c r="AU3538" s="22">
        <v>5</v>
      </c>
      <c r="AV3538" s="22">
        <v>6</v>
      </c>
      <c r="AW3538" s="22">
        <v>8</v>
      </c>
      <c r="AX3538" s="22">
        <v>8</v>
      </c>
      <c r="AY3538" s="22">
        <v>11</v>
      </c>
      <c r="AZ3538" s="22">
        <v>12</v>
      </c>
      <c r="BA3538" s="22">
        <v>17</v>
      </c>
      <c r="BB3538" s="22">
        <v>26</v>
      </c>
      <c r="BC3538" s="22">
        <v>30</v>
      </c>
      <c r="BD3538" s="22">
        <v>47</v>
      </c>
      <c r="BE3538" s="22">
        <v>70</v>
      </c>
      <c r="BF3538" s="22">
        <v>106</v>
      </c>
      <c r="BG3538" s="22">
        <v>137</v>
      </c>
      <c r="BH3538" s="22">
        <v>155</v>
      </c>
      <c r="BI3538" s="22">
        <v>238</v>
      </c>
      <c r="BJ3538" s="22">
        <v>319</v>
      </c>
      <c r="BK3538" s="22">
        <v>441</v>
      </c>
      <c r="BL3538" s="22">
        <v>557</v>
      </c>
      <c r="BM3538" s="22">
        <v>691</v>
      </c>
      <c r="BN3538" s="22">
        <v>957</v>
      </c>
      <c r="BO3538" s="22">
        <v>1264</v>
      </c>
      <c r="BP3538" s="22">
        <v>1569</v>
      </c>
      <c r="BQ3538" s="22">
        <v>1942</v>
      </c>
      <c r="BR3538" s="22">
        <v>2312</v>
      </c>
      <c r="BS3538" s="22">
        <v>2454</v>
      </c>
      <c r="BT3538" s="22">
        <v>2793</v>
      </c>
      <c r="BU3538" s="22">
        <v>3004</v>
      </c>
      <c r="BV3538" s="22">
        <v>3235</v>
      </c>
      <c r="BW3538" s="22">
        <v>3555</v>
      </c>
      <c r="BX3538" s="22">
        <v>3881</v>
      </c>
      <c r="BY3538" s="22">
        <v>4315</v>
      </c>
      <c r="BZ3538" s="22">
        <v>4621</v>
      </c>
      <c r="CA3538" s="22">
        <v>5009</v>
      </c>
      <c r="CB3538" s="22">
        <v>5292</v>
      </c>
      <c r="CC3538" s="22">
        <v>5652</v>
      </c>
      <c r="CD3538" s="22">
        <v>6078</v>
      </c>
      <c r="CE3538" s="22">
        <v>6540</v>
      </c>
      <c r="CF3538" s="22">
        <v>6872</v>
      </c>
      <c r="CG3538" s="22">
        <v>7213</v>
      </c>
      <c r="CH3538" s="22">
        <v>7692</v>
      </c>
      <c r="CI3538" s="22">
        <v>8062</v>
      </c>
      <c r="CJ3538" s="22">
        <v>8549</v>
      </c>
      <c r="CK3538" s="22">
        <v>8955</v>
      </c>
      <c r="CL3538" s="22">
        <v>9382</v>
      </c>
      <c r="CM3538" s="22">
        <v>9983</v>
      </c>
      <c r="CN3538" s="22">
        <v>10848</v>
      </c>
      <c r="CO3538" s="22">
        <v>11528</v>
      </c>
      <c r="CP3538" s="22">
        <v>12191</v>
      </c>
      <c r="CQ3538" s="22">
        <v>12728</v>
      </c>
      <c r="CR3538" s="22">
        <v>13556</v>
      </c>
      <c r="CS3538" s="22">
        <v>14524</v>
      </c>
      <c r="CT3538" s="22">
        <v>15679</v>
      </c>
      <c r="CU3538" s="22">
        <v>16379</v>
      </c>
      <c r="CV3538" s="22">
        <v>17348</v>
      </c>
      <c r="CW3538" s="22">
        <v>18210</v>
      </c>
      <c r="CX3538" s="22">
        <v>19240</v>
      </c>
      <c r="CY3538" s="22">
        <v>20745</v>
      </c>
      <c r="CZ3538" s="22">
        <v>22188</v>
      </c>
      <c r="DA3538" s="22">
        <v>23230</v>
      </c>
      <c r="DB3538" s="22">
        <v>24767</v>
      </c>
      <c r="DC3538" s="22">
        <v>25654</v>
      </c>
      <c r="DD3538" s="22">
        <v>27595</v>
      </c>
      <c r="DE3538" s="22">
        <v>28710</v>
      </c>
      <c r="DF3538" s="22">
        <v>30478</v>
      </c>
      <c r="DG3538" s="22">
        <v>32116</v>
      </c>
      <c r="DH3538" s="22">
        <v>34922</v>
      </c>
      <c r="DI3538" s="22">
        <v>36645</v>
      </c>
      <c r="DJ3538">
        <v>38523</v>
      </c>
      <c r="DK3538">
        <v>40763</v>
      </c>
      <c r="DL3538">
        <v>43182</v>
      </c>
      <c r="DM3538">
        <v>45451</v>
      </c>
      <c r="DN3538">
        <v>47650</v>
      </c>
      <c r="DO3538">
        <v>49889</v>
      </c>
      <c r="DP3538">
        <v>52395</v>
      </c>
      <c r="DQ3538">
        <v>54462</v>
      </c>
      <c r="DR3538">
        <v>57159</v>
      </c>
      <c r="DS3538">
        <v>59417</v>
      </c>
      <c r="DT3538">
        <v>61774</v>
      </c>
      <c r="DU3538">
        <v>65182</v>
      </c>
      <c r="DV3538">
        <v>67883</v>
      </c>
      <c r="DW3538">
        <v>70680</v>
      </c>
      <c r="DX3538">
        <v>73595</v>
      </c>
      <c r="DY3538">
        <v>76348</v>
      </c>
      <c r="DZ3538">
        <v>78674</v>
      </c>
      <c r="EA3538">
        <v>82574</v>
      </c>
      <c r="EB3538">
        <v>85626</v>
      </c>
      <c r="EC3538">
        <v>89861</v>
      </c>
      <c r="ED3538">
        <v>94069</v>
      </c>
      <c r="EE3538">
        <v>97244</v>
      </c>
      <c r="EF3538">
        <v>101044</v>
      </c>
      <c r="EG3538">
        <v>104258</v>
      </c>
      <c r="EH3538">
        <v>107824</v>
      </c>
      <c r="EI3538">
        <v>113295</v>
      </c>
      <c r="EJ3538">
        <v>118578</v>
      </c>
      <c r="EK3538">
        <v>123327</v>
      </c>
      <c r="EL3538">
        <v>127641</v>
      </c>
      <c r="EM3538">
        <v>132562</v>
      </c>
      <c r="EN3538">
        <v>137112</v>
      </c>
      <c r="EO3538">
        <v>141605</v>
      </c>
      <c r="EP3538">
        <v>147144</v>
      </c>
      <c r="EQ3538">
        <v>153011</v>
      </c>
      <c r="ER3538">
        <v>158816</v>
      </c>
      <c r="ES3538">
        <v>165508</v>
      </c>
      <c r="ET3538">
        <v>172892</v>
      </c>
      <c r="EU3538">
        <v>178564</v>
      </c>
      <c r="EV3538">
        <v>185487</v>
      </c>
      <c r="EW3538">
        <v>191717</v>
      </c>
      <c r="EX3538">
        <v>199137</v>
      </c>
    </row>
    <row r="3539" spans="1:165" x14ac:dyDescent="0.25">
      <c r="B3539" t="str">
        <f t="shared" si="0"/>
        <v>Region_EasternEurope</v>
      </c>
      <c r="E3539" s="22">
        <v>0</v>
      </c>
      <c r="F3539" s="22">
        <v>0</v>
      </c>
      <c r="G3539" s="22">
        <v>0</v>
      </c>
      <c r="H3539" s="22">
        <v>0</v>
      </c>
      <c r="I3539" s="22">
        <v>0</v>
      </c>
      <c r="J3539" s="22">
        <v>0</v>
      </c>
      <c r="K3539" s="22">
        <v>0</v>
      </c>
      <c r="L3539" s="22">
        <v>0</v>
      </c>
      <c r="M3539" s="22">
        <v>0</v>
      </c>
      <c r="N3539" s="22">
        <v>2</v>
      </c>
      <c r="O3539" s="22">
        <v>2</v>
      </c>
      <c r="P3539" s="22">
        <v>2</v>
      </c>
      <c r="Q3539" s="22">
        <v>2</v>
      </c>
      <c r="R3539" s="22">
        <v>2</v>
      </c>
      <c r="S3539" s="22">
        <v>2</v>
      </c>
      <c r="T3539" s="22">
        <v>2</v>
      </c>
      <c r="U3539" s="22">
        <v>2</v>
      </c>
      <c r="V3539" s="22">
        <v>2</v>
      </c>
      <c r="W3539" s="22">
        <v>2</v>
      </c>
      <c r="X3539" s="22">
        <v>2</v>
      </c>
      <c r="Y3539" s="22">
        <v>2</v>
      </c>
      <c r="Z3539" s="22">
        <v>2</v>
      </c>
      <c r="AA3539" s="22">
        <v>2</v>
      </c>
      <c r="AB3539" s="22">
        <v>2</v>
      </c>
      <c r="AC3539" s="22">
        <v>2</v>
      </c>
      <c r="AD3539" s="22">
        <v>2</v>
      </c>
      <c r="AE3539" s="22">
        <v>2</v>
      </c>
      <c r="AF3539" s="22">
        <v>2</v>
      </c>
      <c r="AG3539" s="22">
        <v>2</v>
      </c>
      <c r="AH3539" s="22">
        <v>2</v>
      </c>
      <c r="AI3539" s="22">
        <v>2</v>
      </c>
      <c r="AJ3539" s="22">
        <v>2</v>
      </c>
      <c r="AK3539" s="22">
        <v>2</v>
      </c>
      <c r="AL3539" s="22">
        <v>2</v>
      </c>
      <c r="AM3539" s="22">
        <v>2</v>
      </c>
      <c r="AN3539" s="22">
        <v>5</v>
      </c>
      <c r="AO3539" s="22">
        <v>5</v>
      </c>
      <c r="AP3539" s="22">
        <v>8</v>
      </c>
      <c r="AQ3539" s="22">
        <v>8</v>
      </c>
      <c r="AR3539" s="22">
        <v>14</v>
      </c>
      <c r="AS3539" s="22">
        <v>15</v>
      </c>
      <c r="AT3539" s="22">
        <v>16</v>
      </c>
      <c r="AU3539" s="22">
        <v>23</v>
      </c>
      <c r="AV3539" s="22">
        <v>32</v>
      </c>
      <c r="AW3539" s="22">
        <v>50</v>
      </c>
      <c r="AX3539" s="22">
        <v>54</v>
      </c>
      <c r="AY3539" s="22">
        <v>84</v>
      </c>
      <c r="AZ3539" s="22">
        <v>93</v>
      </c>
      <c r="BA3539" s="22">
        <v>133</v>
      </c>
      <c r="BB3539" s="22">
        <v>178</v>
      </c>
      <c r="BC3539" s="22">
        <v>229</v>
      </c>
      <c r="BD3539" s="22">
        <v>369</v>
      </c>
      <c r="BE3539" s="22">
        <v>501</v>
      </c>
      <c r="BF3539" s="22">
        <v>579</v>
      </c>
      <c r="BG3539" s="22">
        <v>750</v>
      </c>
      <c r="BH3539" s="22">
        <v>932</v>
      </c>
      <c r="BI3539" s="22">
        <v>1129</v>
      </c>
      <c r="BJ3539" s="22">
        <v>1418</v>
      </c>
      <c r="BK3539" s="22">
        <v>1740</v>
      </c>
      <c r="BL3539" s="22">
        <v>2105</v>
      </c>
      <c r="BM3539" s="22">
        <v>2528</v>
      </c>
      <c r="BN3539" s="22">
        <v>2998</v>
      </c>
      <c r="BO3539" s="22">
        <v>3601</v>
      </c>
      <c r="BP3539" s="22">
        <v>4221</v>
      </c>
      <c r="BQ3539" s="22">
        <v>5010</v>
      </c>
      <c r="BR3539" s="22">
        <v>6000</v>
      </c>
      <c r="BS3539" s="22">
        <v>6916</v>
      </c>
      <c r="BT3539" s="22">
        <v>8086</v>
      </c>
      <c r="BU3539" s="22">
        <v>9276</v>
      </c>
      <c r="BV3539" s="22">
        <v>10595</v>
      </c>
      <c r="BW3539" s="22">
        <v>11960</v>
      </c>
      <c r="BX3539" s="22">
        <v>14055</v>
      </c>
      <c r="BY3539" s="22">
        <v>16161</v>
      </c>
      <c r="BZ3539" s="22">
        <v>18120</v>
      </c>
      <c r="CA3539" s="22">
        <v>20129</v>
      </c>
      <c r="CB3539" s="22">
        <v>22007</v>
      </c>
      <c r="CC3539" s="22">
        <v>24641</v>
      </c>
      <c r="CD3539" s="22">
        <v>27306</v>
      </c>
      <c r="CE3539" s="22">
        <v>30624</v>
      </c>
      <c r="CF3539" s="22">
        <v>34291</v>
      </c>
      <c r="CG3539" s="22">
        <v>37840</v>
      </c>
      <c r="CH3539" s="22">
        <v>41642</v>
      </c>
      <c r="CI3539" s="22">
        <v>45687</v>
      </c>
      <c r="CJ3539" s="22">
        <v>50183</v>
      </c>
      <c r="CK3539" s="22">
        <v>55499</v>
      </c>
      <c r="CL3539" s="22">
        <v>61190</v>
      </c>
      <c r="CM3539" s="22">
        <v>67569</v>
      </c>
      <c r="CN3539" s="22">
        <v>73906</v>
      </c>
      <c r="CO3539" s="22">
        <v>81486</v>
      </c>
      <c r="CP3539" s="22">
        <v>88306</v>
      </c>
      <c r="CQ3539" s="22">
        <v>95686</v>
      </c>
      <c r="CR3539" s="22">
        <v>103166</v>
      </c>
      <c r="CS3539" s="22">
        <v>110452</v>
      </c>
      <c r="CT3539" s="22">
        <v>118774</v>
      </c>
      <c r="CU3539" s="22">
        <v>127128</v>
      </c>
      <c r="CV3539" s="22">
        <v>135979</v>
      </c>
      <c r="CW3539" s="22">
        <v>144314</v>
      </c>
      <c r="CX3539" s="22">
        <v>153009</v>
      </c>
      <c r="CY3539" s="22">
        <v>161503</v>
      </c>
      <c r="CZ3539" s="22">
        <v>170983</v>
      </c>
      <c r="DA3539" s="22">
        <v>181169</v>
      </c>
      <c r="DB3539" s="22">
        <v>193074</v>
      </c>
      <c r="DC3539" s="22">
        <v>206143</v>
      </c>
      <c r="DD3539" s="22">
        <v>219015</v>
      </c>
      <c r="DE3539" s="22">
        <v>231507</v>
      </c>
      <c r="DF3539" s="22">
        <v>244526</v>
      </c>
      <c r="DG3539" s="22">
        <v>258328</v>
      </c>
      <c r="DH3539" s="22">
        <v>271554</v>
      </c>
      <c r="DI3539" s="22">
        <v>284985</v>
      </c>
      <c r="DJ3539">
        <v>298431</v>
      </c>
      <c r="DK3539">
        <v>312301</v>
      </c>
      <c r="DL3539">
        <v>325839</v>
      </c>
      <c r="DM3539">
        <v>338323</v>
      </c>
      <c r="DN3539">
        <v>350892</v>
      </c>
      <c r="DO3539">
        <v>364094</v>
      </c>
      <c r="DP3539">
        <v>375986</v>
      </c>
      <c r="DQ3539">
        <v>388112</v>
      </c>
      <c r="DR3539">
        <v>399419</v>
      </c>
      <c r="DS3539">
        <v>411071</v>
      </c>
      <c r="DT3539">
        <v>422420</v>
      </c>
      <c r="DU3539">
        <v>434014</v>
      </c>
      <c r="DV3539">
        <v>445557</v>
      </c>
      <c r="DW3539">
        <v>457578</v>
      </c>
      <c r="DX3539">
        <v>468827</v>
      </c>
      <c r="DY3539">
        <v>480196</v>
      </c>
      <c r="DZ3539">
        <v>491594</v>
      </c>
      <c r="EA3539">
        <v>502577</v>
      </c>
      <c r="EB3539">
        <v>513809</v>
      </c>
      <c r="EC3539">
        <v>525212</v>
      </c>
      <c r="ED3539">
        <v>536836</v>
      </c>
      <c r="EE3539">
        <v>548698</v>
      </c>
      <c r="EF3539">
        <v>560053</v>
      </c>
      <c r="EG3539">
        <v>571552</v>
      </c>
      <c r="EH3539">
        <v>583204</v>
      </c>
      <c r="EI3539">
        <v>595470</v>
      </c>
      <c r="EJ3539">
        <v>607609</v>
      </c>
      <c r="EK3539">
        <v>620082</v>
      </c>
      <c r="EL3539">
        <v>632604</v>
      </c>
      <c r="EM3539">
        <v>644673</v>
      </c>
      <c r="EN3539">
        <v>656134</v>
      </c>
      <c r="EO3539">
        <v>667767</v>
      </c>
      <c r="EP3539">
        <v>680305</v>
      </c>
      <c r="EQ3539">
        <v>692963</v>
      </c>
      <c r="ER3539">
        <v>705735</v>
      </c>
      <c r="ES3539">
        <v>718233</v>
      </c>
      <c r="ET3539">
        <v>729739</v>
      </c>
      <c r="EU3539">
        <v>741518</v>
      </c>
      <c r="EV3539">
        <v>753378</v>
      </c>
      <c r="EW3539">
        <v>765055</v>
      </c>
      <c r="EX3539">
        <v>776999</v>
      </c>
    </row>
    <row r="3540" spans="1:165" x14ac:dyDescent="0.25">
      <c r="B3540" t="str">
        <f t="shared" si="0"/>
        <v>Region_MiddleEast</v>
      </c>
      <c r="E3540" s="22">
        <v>0</v>
      </c>
      <c r="F3540" s="22">
        <v>0</v>
      </c>
      <c r="G3540" s="22">
        <v>0</v>
      </c>
      <c r="H3540" s="22">
        <v>0</v>
      </c>
      <c r="I3540" s="22">
        <v>0</v>
      </c>
      <c r="J3540" s="22">
        <v>0</v>
      </c>
      <c r="K3540" s="22">
        <v>0</v>
      </c>
      <c r="L3540" s="22">
        <v>4</v>
      </c>
      <c r="M3540" s="22">
        <v>4</v>
      </c>
      <c r="N3540" s="22">
        <v>4</v>
      </c>
      <c r="O3540" s="22">
        <v>4</v>
      </c>
      <c r="P3540" s="22">
        <v>5</v>
      </c>
      <c r="Q3540" s="22">
        <v>5</v>
      </c>
      <c r="R3540" s="22">
        <v>5</v>
      </c>
      <c r="S3540" s="22">
        <v>5</v>
      </c>
      <c r="T3540" s="22">
        <v>5</v>
      </c>
      <c r="U3540" s="22">
        <v>5</v>
      </c>
      <c r="V3540" s="22">
        <v>7</v>
      </c>
      <c r="W3540" s="22">
        <v>7</v>
      </c>
      <c r="X3540" s="22">
        <v>8</v>
      </c>
      <c r="Y3540" s="22">
        <v>8</v>
      </c>
      <c r="Z3540" s="22">
        <v>8</v>
      </c>
      <c r="AA3540" s="22">
        <v>8</v>
      </c>
      <c r="AB3540" s="22">
        <v>8</v>
      </c>
      <c r="AC3540" s="22">
        <v>8</v>
      </c>
      <c r="AD3540" s="22">
        <v>9</v>
      </c>
      <c r="AE3540" s="22">
        <v>9</v>
      </c>
      <c r="AF3540" s="22">
        <v>9</v>
      </c>
      <c r="AG3540" s="22">
        <v>11</v>
      </c>
      <c r="AH3540" s="22">
        <v>14</v>
      </c>
      <c r="AI3540" s="22">
        <v>28</v>
      </c>
      <c r="AJ3540" s="22">
        <v>42</v>
      </c>
      <c r="AK3540" s="22">
        <v>57</v>
      </c>
      <c r="AL3540" s="22">
        <v>80</v>
      </c>
      <c r="AM3540" s="22">
        <v>146</v>
      </c>
      <c r="AN3540" s="22">
        <v>222</v>
      </c>
      <c r="AO3540" s="22">
        <v>347</v>
      </c>
      <c r="AP3540" s="22">
        <v>501</v>
      </c>
      <c r="AQ3540" s="22">
        <v>724</v>
      </c>
      <c r="AR3540" s="22">
        <v>1129</v>
      </c>
      <c r="AS3540" s="22">
        <v>1676</v>
      </c>
      <c r="AT3540" s="22">
        <v>2534</v>
      </c>
      <c r="AU3540" s="22">
        <v>3130</v>
      </c>
      <c r="AV3540" s="22">
        <v>3740</v>
      </c>
      <c r="AW3540" s="22">
        <v>4994</v>
      </c>
      <c r="AX3540" s="22">
        <v>6137</v>
      </c>
      <c r="AY3540" s="22">
        <v>6912</v>
      </c>
      <c r="AZ3540" s="22">
        <v>7527</v>
      </c>
      <c r="BA3540" s="22">
        <v>8497</v>
      </c>
      <c r="BB3540" s="22">
        <v>9806</v>
      </c>
      <c r="BC3540" s="22">
        <v>10924</v>
      </c>
      <c r="BD3540" s="22">
        <v>12360</v>
      </c>
      <c r="BE3540" s="22">
        <v>13827</v>
      </c>
      <c r="BF3540" s="22">
        <v>15161</v>
      </c>
      <c r="BG3540" s="22">
        <v>16295</v>
      </c>
      <c r="BH3540" s="22">
        <v>17607</v>
      </c>
      <c r="BI3540" s="22">
        <v>18926</v>
      </c>
      <c r="BJ3540" s="22">
        <v>20219</v>
      </c>
      <c r="BK3540" s="22">
        <v>21595</v>
      </c>
      <c r="BL3540" s="22">
        <v>22705</v>
      </c>
      <c r="BM3540" s="22">
        <v>24021</v>
      </c>
      <c r="BN3540" s="22">
        <v>25666</v>
      </c>
      <c r="BO3540" s="22">
        <v>27874</v>
      </c>
      <c r="BP3540" s="22">
        <v>30430</v>
      </c>
      <c r="BQ3540" s="22">
        <v>33141</v>
      </c>
      <c r="BR3540" s="22">
        <v>36421</v>
      </c>
      <c r="BS3540" s="22">
        <v>39819</v>
      </c>
      <c r="BT3540" s="22">
        <v>43119</v>
      </c>
      <c r="BU3540" s="22">
        <v>46706</v>
      </c>
      <c r="BV3540" s="22">
        <v>50264</v>
      </c>
      <c r="BW3540" s="22">
        <v>53726</v>
      </c>
      <c r="BX3540" s="22">
        <v>57331</v>
      </c>
      <c r="BY3540" s="22">
        <v>60806</v>
      </c>
      <c r="BZ3540" s="22">
        <v>64207</v>
      </c>
      <c r="CA3540" s="22">
        <v>67740</v>
      </c>
      <c r="CB3540" s="22">
        <v>71056</v>
      </c>
      <c r="CC3540" s="22">
        <v>74125</v>
      </c>
      <c r="CD3540" s="22">
        <v>77045</v>
      </c>
      <c r="CE3540" s="22">
        <v>79738</v>
      </c>
      <c r="CF3540" s="22">
        <v>82822</v>
      </c>
      <c r="CG3540" s="22">
        <v>86073</v>
      </c>
      <c r="CH3540" s="22">
        <v>89109</v>
      </c>
      <c r="CI3540" s="22">
        <v>92383</v>
      </c>
      <c r="CJ3540" s="22">
        <v>95426</v>
      </c>
      <c r="CK3540" s="22">
        <v>98555</v>
      </c>
      <c r="CL3540" s="22">
        <v>101972</v>
      </c>
      <c r="CM3540" s="22">
        <v>105711</v>
      </c>
      <c r="CN3540" s="22">
        <v>108846</v>
      </c>
      <c r="CO3540" s="22">
        <v>112706</v>
      </c>
      <c r="CP3540" s="22">
        <v>116481</v>
      </c>
      <c r="CQ3540" s="22">
        <v>120315</v>
      </c>
      <c r="CR3540" s="22">
        <v>124145</v>
      </c>
      <c r="CS3540" s="22">
        <v>127984</v>
      </c>
      <c r="CT3540" s="22">
        <v>132260</v>
      </c>
      <c r="CU3540" s="22">
        <v>136496</v>
      </c>
      <c r="CV3540" s="22">
        <v>140751</v>
      </c>
      <c r="CW3540" s="22">
        <v>144862</v>
      </c>
      <c r="CX3540" s="22">
        <v>148907</v>
      </c>
      <c r="CY3540" s="22">
        <v>153142</v>
      </c>
      <c r="CZ3540" s="22">
        <v>157451</v>
      </c>
      <c r="DA3540" s="22">
        <v>161724</v>
      </c>
      <c r="DB3540" s="22">
        <v>165706</v>
      </c>
      <c r="DC3540" s="22">
        <v>170107</v>
      </c>
      <c r="DD3540" s="22">
        <v>174768</v>
      </c>
      <c r="DE3540" s="22">
        <v>180025</v>
      </c>
      <c r="DF3540" s="22">
        <v>185707</v>
      </c>
      <c r="DG3540" s="22">
        <v>191131</v>
      </c>
      <c r="DH3540" s="22">
        <v>197391</v>
      </c>
      <c r="DI3540" s="22">
        <v>203392</v>
      </c>
      <c r="DJ3540">
        <v>210244</v>
      </c>
      <c r="DK3540">
        <v>216852</v>
      </c>
      <c r="DL3540">
        <v>224145</v>
      </c>
      <c r="DM3540">
        <v>231608</v>
      </c>
      <c r="DN3540">
        <v>239691</v>
      </c>
      <c r="DO3540">
        <v>247667</v>
      </c>
      <c r="DP3540">
        <v>256246</v>
      </c>
      <c r="DQ3540">
        <v>264812</v>
      </c>
      <c r="DR3540">
        <v>273470</v>
      </c>
      <c r="DS3540">
        <v>282553</v>
      </c>
      <c r="DT3540">
        <v>291931</v>
      </c>
      <c r="DU3540">
        <v>301442</v>
      </c>
      <c r="DV3540">
        <v>311239</v>
      </c>
      <c r="DW3540">
        <v>320182</v>
      </c>
      <c r="DX3540">
        <v>328974</v>
      </c>
      <c r="DY3540">
        <v>336903</v>
      </c>
      <c r="DZ3540">
        <v>344574</v>
      </c>
      <c r="EA3540">
        <v>352916</v>
      </c>
      <c r="EB3540">
        <v>361778</v>
      </c>
      <c r="EC3540">
        <v>371516</v>
      </c>
      <c r="ED3540">
        <v>381089</v>
      </c>
      <c r="EE3540">
        <v>390729</v>
      </c>
      <c r="EF3540">
        <v>400422</v>
      </c>
      <c r="EG3540">
        <v>410527</v>
      </c>
      <c r="EH3540">
        <v>421235</v>
      </c>
      <c r="EI3540">
        <v>431737</v>
      </c>
      <c r="EJ3540">
        <v>442740</v>
      </c>
      <c r="EK3540">
        <v>453752</v>
      </c>
      <c r="EL3540">
        <v>464615</v>
      </c>
      <c r="EM3540">
        <v>475127</v>
      </c>
      <c r="EN3540">
        <v>485325</v>
      </c>
      <c r="EO3540">
        <v>496485</v>
      </c>
      <c r="EP3540">
        <v>507906</v>
      </c>
      <c r="EQ3540">
        <v>519691</v>
      </c>
      <c r="ER3540">
        <v>531095</v>
      </c>
      <c r="ES3540">
        <v>542982</v>
      </c>
      <c r="ET3540">
        <v>555201</v>
      </c>
      <c r="EU3540">
        <v>566874</v>
      </c>
      <c r="EV3540">
        <v>579318</v>
      </c>
      <c r="EW3540">
        <v>591631</v>
      </c>
      <c r="EX3540">
        <v>603653</v>
      </c>
    </row>
    <row r="3541" spans="1:165" x14ac:dyDescent="0.25">
      <c r="B3541" t="str">
        <f t="shared" si="0"/>
        <v>Region_NorhternAfrica</v>
      </c>
      <c r="E3541" s="22">
        <v>0</v>
      </c>
      <c r="F3541" s="22">
        <v>0</v>
      </c>
      <c r="G3541" s="22">
        <v>0</v>
      </c>
      <c r="H3541" s="22">
        <v>0</v>
      </c>
      <c r="I3541" s="22">
        <v>0</v>
      </c>
      <c r="J3541" s="22">
        <v>0</v>
      </c>
      <c r="K3541" s="22">
        <v>0</v>
      </c>
      <c r="L3541" s="22">
        <v>0</v>
      </c>
      <c r="M3541" s="22">
        <v>0</v>
      </c>
      <c r="N3541" s="22">
        <v>0</v>
      </c>
      <c r="O3541" s="22">
        <v>0</v>
      </c>
      <c r="P3541" s="22">
        <v>0</v>
      </c>
      <c r="Q3541" s="22">
        <v>0</v>
      </c>
      <c r="R3541" s="22">
        <v>0</v>
      </c>
      <c r="S3541" s="22">
        <v>0</v>
      </c>
      <c r="T3541" s="22">
        <v>0</v>
      </c>
      <c r="U3541" s="22">
        <v>0</v>
      </c>
      <c r="V3541" s="22">
        <v>0</v>
      </c>
      <c r="W3541" s="22">
        <v>0</v>
      </c>
      <c r="X3541" s="22">
        <v>0</v>
      </c>
      <c r="Y3541" s="22">
        <v>0</v>
      </c>
      <c r="Z3541" s="22">
        <v>0</v>
      </c>
      <c r="AA3541" s="22">
        <v>0</v>
      </c>
      <c r="AB3541" s="22">
        <v>1</v>
      </c>
      <c r="AC3541" s="22">
        <v>1</v>
      </c>
      <c r="AD3541" s="22">
        <v>1</v>
      </c>
      <c r="AE3541" s="22">
        <v>1</v>
      </c>
      <c r="AF3541" s="22">
        <v>1</v>
      </c>
      <c r="AG3541" s="22">
        <v>1</v>
      </c>
      <c r="AH3541" s="22">
        <v>1</v>
      </c>
      <c r="AI3541" s="22">
        <v>1</v>
      </c>
      <c r="AJ3541" s="22">
        <v>1</v>
      </c>
      <c r="AK3541" s="22">
        <v>1</v>
      </c>
      <c r="AL3541" s="22">
        <v>1</v>
      </c>
      <c r="AM3541" s="22">
        <v>2</v>
      </c>
      <c r="AN3541" s="22">
        <v>2</v>
      </c>
      <c r="AO3541" s="22">
        <v>2</v>
      </c>
      <c r="AP3541" s="22">
        <v>2</v>
      </c>
      <c r="AQ3541" s="22">
        <v>2</v>
      </c>
      <c r="AR3541" s="22">
        <v>3</v>
      </c>
      <c r="AS3541" s="22">
        <v>6</v>
      </c>
      <c r="AT3541" s="22">
        <v>8</v>
      </c>
      <c r="AU3541" s="22">
        <v>16</v>
      </c>
      <c r="AV3541" s="22">
        <v>18</v>
      </c>
      <c r="AW3541" s="22">
        <v>35</v>
      </c>
      <c r="AX3541" s="22">
        <v>35</v>
      </c>
      <c r="AY3541" s="22">
        <v>72</v>
      </c>
      <c r="AZ3541" s="22">
        <v>79</v>
      </c>
      <c r="BA3541" s="22">
        <v>87</v>
      </c>
      <c r="BB3541" s="22">
        <v>92</v>
      </c>
      <c r="BC3541" s="22">
        <v>104</v>
      </c>
      <c r="BD3541" s="22">
        <v>130</v>
      </c>
      <c r="BE3541" s="22">
        <v>182</v>
      </c>
      <c r="BF3541" s="22">
        <v>205</v>
      </c>
      <c r="BG3541" s="22">
        <v>259</v>
      </c>
      <c r="BH3541" s="22">
        <v>324</v>
      </c>
      <c r="BI3541" s="22">
        <v>356</v>
      </c>
      <c r="BJ3541" s="22">
        <v>453</v>
      </c>
      <c r="BK3541" s="22">
        <v>517</v>
      </c>
      <c r="BL3541" s="22">
        <v>602</v>
      </c>
      <c r="BM3541" s="22">
        <v>733</v>
      </c>
      <c r="BN3541" s="22">
        <v>843</v>
      </c>
      <c r="BO3541" s="22">
        <v>967</v>
      </c>
      <c r="BP3541" s="22">
        <v>1176</v>
      </c>
      <c r="BQ3541" s="22">
        <v>1356</v>
      </c>
      <c r="BR3541" s="22">
        <v>1543</v>
      </c>
      <c r="BS3541" s="22">
        <v>1738</v>
      </c>
      <c r="BT3541" s="22">
        <v>1955</v>
      </c>
      <c r="BU3541" s="22">
        <v>2154</v>
      </c>
      <c r="BV3541" s="22">
        <v>2491</v>
      </c>
      <c r="BW3541" s="22">
        <v>2763</v>
      </c>
      <c r="BX3541" s="22">
        <v>3082</v>
      </c>
      <c r="BY3541" s="22">
        <v>3517</v>
      </c>
      <c r="BZ3541" s="22">
        <v>3888</v>
      </c>
      <c r="CA3541" s="22">
        <v>4195</v>
      </c>
      <c r="CB3541" s="22">
        <v>4573</v>
      </c>
      <c r="CC3541" s="22">
        <v>4846</v>
      </c>
      <c r="CD3541" s="22">
        <v>5179</v>
      </c>
      <c r="CE3541" s="22">
        <v>5530</v>
      </c>
      <c r="CF3541" s="22">
        <v>5838</v>
      </c>
      <c r="CG3541" s="22">
        <v>6173</v>
      </c>
      <c r="CH3541" s="22">
        <v>6533</v>
      </c>
      <c r="CI3541" s="22">
        <v>6861</v>
      </c>
      <c r="CJ3541" s="22">
        <v>7271</v>
      </c>
      <c r="CK3541" s="22">
        <v>7702</v>
      </c>
      <c r="CL3541" s="22">
        <v>8287</v>
      </c>
      <c r="CM3541" s="22">
        <v>8952</v>
      </c>
      <c r="CN3541" s="22">
        <v>9390</v>
      </c>
      <c r="CO3541" s="22">
        <v>9802</v>
      </c>
      <c r="CP3541" s="22">
        <v>10287</v>
      </c>
      <c r="CQ3541" s="22">
        <v>10705</v>
      </c>
      <c r="CR3541" s="22">
        <v>11245</v>
      </c>
      <c r="CS3541" s="22">
        <v>11706</v>
      </c>
      <c r="CT3541" s="22">
        <v>12239</v>
      </c>
      <c r="CU3541" s="22">
        <v>12759</v>
      </c>
      <c r="CV3541" s="22">
        <v>13283</v>
      </c>
      <c r="CW3541" s="22">
        <v>13740</v>
      </c>
      <c r="CX3541" s="22">
        <v>14291</v>
      </c>
      <c r="CY3541" s="22">
        <v>14794</v>
      </c>
      <c r="CZ3541" s="22">
        <v>15338</v>
      </c>
      <c r="DA3541" s="22">
        <v>16009</v>
      </c>
      <c r="DB3541" s="22">
        <v>16621</v>
      </c>
      <c r="DC3541" s="22">
        <v>17256</v>
      </c>
      <c r="DD3541" s="22">
        <v>17946</v>
      </c>
      <c r="DE3541" s="22">
        <v>18703</v>
      </c>
      <c r="DF3541" s="22">
        <v>19467</v>
      </c>
      <c r="DG3541" s="22">
        <v>20226</v>
      </c>
      <c r="DH3541" s="22">
        <v>21088</v>
      </c>
      <c r="DI3541" s="22">
        <v>21982</v>
      </c>
      <c r="DJ3541">
        <v>22765</v>
      </c>
      <c r="DK3541">
        <v>23520</v>
      </c>
      <c r="DL3541">
        <v>24191</v>
      </c>
      <c r="DM3541">
        <v>24813</v>
      </c>
      <c r="DN3541">
        <v>25506</v>
      </c>
      <c r="DO3541">
        <v>26159</v>
      </c>
      <c r="DP3541">
        <v>26957</v>
      </c>
      <c r="DQ3541">
        <v>27808</v>
      </c>
      <c r="DR3541">
        <v>28651</v>
      </c>
      <c r="DS3541">
        <v>29639</v>
      </c>
      <c r="DT3541">
        <v>30690</v>
      </c>
      <c r="DU3541">
        <v>31743</v>
      </c>
      <c r="DV3541">
        <v>32883</v>
      </c>
      <c r="DW3541">
        <v>33949</v>
      </c>
      <c r="DX3541">
        <v>35025</v>
      </c>
      <c r="DY3541">
        <v>36096</v>
      </c>
      <c r="DZ3541">
        <v>37173</v>
      </c>
      <c r="EA3541">
        <v>38319</v>
      </c>
      <c r="EB3541">
        <v>39754</v>
      </c>
      <c r="EC3541">
        <v>41408</v>
      </c>
      <c r="ED3541">
        <v>43093</v>
      </c>
      <c r="EE3541">
        <v>44927</v>
      </c>
      <c r="EF3541">
        <v>46583</v>
      </c>
      <c r="EG3541">
        <v>47999</v>
      </c>
      <c r="EH3541">
        <v>49403</v>
      </c>
      <c r="EI3541">
        <v>50902</v>
      </c>
      <c r="EJ3541">
        <v>52634</v>
      </c>
      <c r="EK3541">
        <v>54483</v>
      </c>
      <c r="EL3541">
        <v>56227</v>
      </c>
      <c r="EM3541">
        <v>58004</v>
      </c>
      <c r="EN3541">
        <v>59861</v>
      </c>
      <c r="EO3541">
        <v>61694</v>
      </c>
      <c r="EP3541">
        <v>63462</v>
      </c>
      <c r="EQ3541">
        <v>65499</v>
      </c>
      <c r="ER3541">
        <v>67680</v>
      </c>
      <c r="ES3541">
        <v>69768</v>
      </c>
      <c r="ET3541">
        <v>71919</v>
      </c>
      <c r="EU3541">
        <v>73812</v>
      </c>
      <c r="EV3541">
        <v>75527</v>
      </c>
      <c r="EW3541">
        <v>77185</v>
      </c>
      <c r="EX3541">
        <v>79796</v>
      </c>
    </row>
    <row r="3542" spans="1:165" x14ac:dyDescent="0.25">
      <c r="B3542" t="str">
        <f t="shared" si="0"/>
        <v>Region_NorthernAmerica</v>
      </c>
      <c r="E3542" s="22">
        <v>1</v>
      </c>
      <c r="F3542" s="22">
        <v>1</v>
      </c>
      <c r="G3542" s="22">
        <v>2</v>
      </c>
      <c r="H3542" s="22">
        <v>2</v>
      </c>
      <c r="I3542" s="22">
        <v>6</v>
      </c>
      <c r="J3542" s="22">
        <v>6</v>
      </c>
      <c r="K3542" s="22">
        <v>7</v>
      </c>
      <c r="L3542" s="22">
        <v>7</v>
      </c>
      <c r="M3542" s="22">
        <v>7</v>
      </c>
      <c r="N3542" s="22">
        <v>11</v>
      </c>
      <c r="O3542" s="22">
        <v>12</v>
      </c>
      <c r="P3542" s="22">
        <v>12</v>
      </c>
      <c r="Q3542" s="22">
        <v>15</v>
      </c>
      <c r="R3542" s="22">
        <v>15</v>
      </c>
      <c r="S3542" s="22">
        <v>16</v>
      </c>
      <c r="T3542" s="22">
        <v>16</v>
      </c>
      <c r="U3542" s="22">
        <v>18</v>
      </c>
      <c r="V3542" s="22">
        <v>18</v>
      </c>
      <c r="W3542" s="22">
        <v>18</v>
      </c>
      <c r="X3542" s="22">
        <v>18</v>
      </c>
      <c r="Y3542" s="22">
        <v>19</v>
      </c>
      <c r="Z3542" s="22">
        <v>19</v>
      </c>
      <c r="AA3542" s="22">
        <v>20</v>
      </c>
      <c r="AB3542" s="22">
        <v>20</v>
      </c>
      <c r="AC3542" s="22">
        <v>20</v>
      </c>
      <c r="AD3542" s="22">
        <v>20</v>
      </c>
      <c r="AE3542" s="22">
        <v>21</v>
      </c>
      <c r="AF3542" s="22">
        <v>21</v>
      </c>
      <c r="AG3542" s="22">
        <v>21</v>
      </c>
      <c r="AH3542" s="22">
        <v>21</v>
      </c>
      <c r="AI3542" s="22">
        <v>24</v>
      </c>
      <c r="AJ3542" s="22">
        <v>24</v>
      </c>
      <c r="AK3542" s="22">
        <v>24</v>
      </c>
      <c r="AL3542" s="22">
        <v>61</v>
      </c>
      <c r="AM3542" s="22">
        <v>62</v>
      </c>
      <c r="AN3542" s="22">
        <v>68</v>
      </c>
      <c r="AO3542" s="22">
        <v>71</v>
      </c>
      <c r="AP3542" s="22">
        <v>74</v>
      </c>
      <c r="AQ3542" s="22">
        <v>88</v>
      </c>
      <c r="AR3542" s="22">
        <v>98</v>
      </c>
      <c r="AS3542" s="22">
        <v>125</v>
      </c>
      <c r="AT3542" s="22">
        <v>148</v>
      </c>
      <c r="AU3542" s="22">
        <v>182</v>
      </c>
      <c r="AV3542" s="22">
        <v>256</v>
      </c>
      <c r="AW3542" s="22">
        <v>316</v>
      </c>
      <c r="AX3542" s="22">
        <v>457</v>
      </c>
      <c r="AY3542" s="22">
        <v>583</v>
      </c>
      <c r="AZ3542" s="22">
        <v>665</v>
      </c>
      <c r="BA3542" s="22">
        <v>1041</v>
      </c>
      <c r="BB3542" s="22">
        <v>1393</v>
      </c>
      <c r="BC3542" s="22">
        <v>1784</v>
      </c>
      <c r="BD3542" s="22">
        <v>2374</v>
      </c>
      <c r="BE3542" s="22">
        <v>2927</v>
      </c>
      <c r="BF3542" s="22">
        <v>3788</v>
      </c>
      <c r="BG3542" s="22">
        <v>5076</v>
      </c>
      <c r="BH3542" s="22">
        <v>6915</v>
      </c>
      <c r="BI3542" s="22">
        <v>8438</v>
      </c>
      <c r="BJ3542" s="22">
        <v>14548</v>
      </c>
      <c r="BK3542" s="22">
        <v>20217</v>
      </c>
      <c r="BL3542" s="22">
        <v>26877</v>
      </c>
      <c r="BM3542" s="22">
        <v>34749</v>
      </c>
      <c r="BN3542" s="22">
        <v>45950</v>
      </c>
      <c r="BO3542" s="22">
        <v>56715</v>
      </c>
      <c r="BP3542" s="22">
        <v>69095</v>
      </c>
      <c r="BQ3542" s="22">
        <v>87878</v>
      </c>
      <c r="BR3542" s="22">
        <v>106644</v>
      </c>
      <c r="BS3542" s="22">
        <v>127362</v>
      </c>
      <c r="BT3542" s="22">
        <v>147190</v>
      </c>
      <c r="BU3542" s="22">
        <v>169545</v>
      </c>
      <c r="BV3542" s="22">
        <v>196699</v>
      </c>
      <c r="BW3542" s="22">
        <v>223162</v>
      </c>
      <c r="BX3542" s="22">
        <v>255292</v>
      </c>
      <c r="BY3542" s="22">
        <v>288235</v>
      </c>
      <c r="BZ3542" s="22">
        <v>322005</v>
      </c>
      <c r="CA3542" s="22">
        <v>352558</v>
      </c>
      <c r="CB3542" s="22">
        <v>382880</v>
      </c>
      <c r="CC3542" s="22">
        <v>414993</v>
      </c>
      <c r="CD3542" s="22">
        <v>447795</v>
      </c>
      <c r="CE3542" s="22">
        <v>483981</v>
      </c>
      <c r="CF3542" s="22">
        <v>518905</v>
      </c>
      <c r="CG3542" s="22">
        <v>550092</v>
      </c>
      <c r="CH3542" s="22">
        <v>579612</v>
      </c>
      <c r="CI3542" s="22">
        <v>606304</v>
      </c>
      <c r="CJ3542" s="22">
        <v>634705</v>
      </c>
      <c r="CK3542" s="22">
        <v>664883</v>
      </c>
      <c r="CL3542" s="22">
        <v>698790</v>
      </c>
      <c r="CM3542" s="22">
        <v>732876</v>
      </c>
      <c r="CN3542" s="22">
        <v>766946</v>
      </c>
      <c r="CO3542" s="22">
        <v>794442</v>
      </c>
      <c r="CP3542" s="22">
        <v>822366</v>
      </c>
      <c r="CQ3542" s="22">
        <v>851267</v>
      </c>
      <c r="CR3542" s="22">
        <v>882014</v>
      </c>
      <c r="CS3542" s="22">
        <v>912469</v>
      </c>
      <c r="CT3542" s="22">
        <v>950277</v>
      </c>
      <c r="CU3542" s="22">
        <v>984525</v>
      </c>
      <c r="CV3542" s="22">
        <v>1013818</v>
      </c>
      <c r="CW3542" s="22">
        <v>1037813</v>
      </c>
      <c r="CX3542" s="22">
        <v>1063732</v>
      </c>
      <c r="CY3542" s="22">
        <v>1092774</v>
      </c>
      <c r="CZ3542" s="22">
        <v>1123881</v>
      </c>
      <c r="DA3542" s="22">
        <v>1159804</v>
      </c>
      <c r="DB3542" s="22">
        <v>1190465</v>
      </c>
      <c r="DC3542" s="22">
        <v>1218544</v>
      </c>
      <c r="DD3542" s="22">
        <v>1242332</v>
      </c>
      <c r="DE3542" s="22">
        <v>1267566</v>
      </c>
      <c r="DF3542" s="22">
        <v>1294025</v>
      </c>
      <c r="DG3542" s="22">
        <v>1323224</v>
      </c>
      <c r="DH3542" s="22">
        <v>1351603</v>
      </c>
      <c r="DI3542" s="22">
        <v>1378468</v>
      </c>
      <c r="DJ3542">
        <v>1399351</v>
      </c>
      <c r="DK3542">
        <v>1419145</v>
      </c>
      <c r="DL3542">
        <v>1441795</v>
      </c>
      <c r="DM3542">
        <v>1463974</v>
      </c>
      <c r="DN3542">
        <v>1492555</v>
      </c>
      <c r="DO3542">
        <v>1518783</v>
      </c>
      <c r="DP3542">
        <v>1545026</v>
      </c>
      <c r="DQ3542">
        <v>1565089</v>
      </c>
      <c r="DR3542">
        <v>1587719</v>
      </c>
      <c r="DS3542">
        <v>1609061</v>
      </c>
      <c r="DT3542">
        <v>1633428</v>
      </c>
      <c r="DU3542">
        <v>1659889</v>
      </c>
      <c r="DV3542">
        <v>1684884</v>
      </c>
      <c r="DW3542">
        <v>1707763</v>
      </c>
      <c r="DX3542">
        <v>1729352</v>
      </c>
      <c r="DY3542">
        <v>1749421</v>
      </c>
      <c r="DZ3542">
        <v>1769003</v>
      </c>
      <c r="EA3542">
        <v>1788165</v>
      </c>
      <c r="EB3542">
        <v>1811729</v>
      </c>
      <c r="EC3542">
        <v>1836928</v>
      </c>
      <c r="ED3542">
        <v>1861846</v>
      </c>
      <c r="EE3542">
        <v>1882651</v>
      </c>
      <c r="EF3542">
        <v>1904308</v>
      </c>
      <c r="EG3542">
        <v>1925781</v>
      </c>
      <c r="EH3542">
        <v>1946161</v>
      </c>
      <c r="EI3542">
        <v>1967929</v>
      </c>
      <c r="EJ3542">
        <v>1998579</v>
      </c>
      <c r="EK3542">
        <v>2022240</v>
      </c>
      <c r="EL3542">
        <v>2041060</v>
      </c>
      <c r="EM3542">
        <v>2059207</v>
      </c>
      <c r="EN3542">
        <v>2077730</v>
      </c>
      <c r="EO3542">
        <v>2099184</v>
      </c>
      <c r="EP3542">
        <v>2122506</v>
      </c>
      <c r="EQ3542">
        <v>2148581</v>
      </c>
      <c r="ER3542">
        <v>2174569</v>
      </c>
      <c r="ES3542">
        <v>2194462</v>
      </c>
      <c r="ET3542">
        <v>2214789</v>
      </c>
      <c r="EU3542">
        <v>2238818</v>
      </c>
      <c r="EV3542">
        <v>2264781</v>
      </c>
      <c r="EW3542">
        <v>2292929</v>
      </c>
      <c r="EX3542">
        <v>2323275</v>
      </c>
    </row>
    <row r="3543" spans="1:165" x14ac:dyDescent="0.25">
      <c r="B3543" t="str">
        <f t="shared" si="0"/>
        <v>Region_SouthEastAsia</v>
      </c>
      <c r="E3543" s="22">
        <v>6</v>
      </c>
      <c r="F3543" s="22">
        <v>12</v>
      </c>
      <c r="G3543" s="22">
        <v>19</v>
      </c>
      <c r="H3543" s="22">
        <v>27</v>
      </c>
      <c r="I3543" s="22">
        <v>37</v>
      </c>
      <c r="J3543" s="22">
        <v>42</v>
      </c>
      <c r="K3543" s="22">
        <v>56</v>
      </c>
      <c r="L3543" s="22">
        <v>61</v>
      </c>
      <c r="M3543" s="22">
        <v>72</v>
      </c>
      <c r="N3543" s="22">
        <v>94</v>
      </c>
      <c r="O3543" s="22">
        <v>108</v>
      </c>
      <c r="P3543" s="22">
        <v>117</v>
      </c>
      <c r="Q3543" s="22">
        <v>120</v>
      </c>
      <c r="R3543" s="22">
        <v>140</v>
      </c>
      <c r="S3543" s="22">
        <v>153</v>
      </c>
      <c r="T3543" s="22">
        <v>167</v>
      </c>
      <c r="U3543" s="22">
        <v>175</v>
      </c>
      <c r="V3543" s="22">
        <v>194</v>
      </c>
      <c r="W3543" s="22">
        <v>207</v>
      </c>
      <c r="X3543" s="22">
        <v>226</v>
      </c>
      <c r="Y3543" s="22">
        <v>242</v>
      </c>
      <c r="Z3543" s="22">
        <v>248</v>
      </c>
      <c r="AA3543" s="22">
        <v>261</v>
      </c>
      <c r="AB3543" s="22">
        <v>274</v>
      </c>
      <c r="AC3543" s="22">
        <v>296</v>
      </c>
      <c r="AD3543" s="22">
        <v>320</v>
      </c>
      <c r="AE3543" s="22">
        <v>336</v>
      </c>
      <c r="AF3543" s="22">
        <v>351</v>
      </c>
      <c r="AG3543" s="22">
        <v>366</v>
      </c>
      <c r="AH3543" s="22">
        <v>455</v>
      </c>
      <c r="AI3543" s="22">
        <v>569</v>
      </c>
      <c r="AJ3543" s="22">
        <v>816</v>
      </c>
      <c r="AK3543" s="22">
        <v>1021</v>
      </c>
      <c r="AL3543" s="22">
        <v>1271</v>
      </c>
      <c r="AM3543" s="22">
        <v>1436</v>
      </c>
      <c r="AN3543" s="22">
        <v>1752</v>
      </c>
      <c r="AO3543" s="22">
        <v>2284</v>
      </c>
      <c r="AP3543" s="22">
        <v>2874</v>
      </c>
      <c r="AQ3543" s="22">
        <v>3718</v>
      </c>
      <c r="AR3543" s="22">
        <v>4329</v>
      </c>
      <c r="AS3543" s="22">
        <v>4958</v>
      </c>
      <c r="AT3543" s="22">
        <v>5838</v>
      </c>
      <c r="AU3543" s="22">
        <v>6353</v>
      </c>
      <c r="AV3543" s="22">
        <v>6864</v>
      </c>
      <c r="AW3543" s="22">
        <v>7485</v>
      </c>
      <c r="AX3543" s="22">
        <v>8001</v>
      </c>
      <c r="AY3543" s="22">
        <v>8370</v>
      </c>
      <c r="AZ3543" s="22">
        <v>8590</v>
      </c>
      <c r="BA3543" s="22">
        <v>8764</v>
      </c>
      <c r="BB3543" s="22">
        <v>9165</v>
      </c>
      <c r="BC3543" s="22">
        <v>9309</v>
      </c>
      <c r="BD3543" s="22">
        <v>9659</v>
      </c>
      <c r="BE3543" s="22">
        <v>10019</v>
      </c>
      <c r="BF3543" s="22">
        <v>10495</v>
      </c>
      <c r="BG3543" s="22">
        <v>10823</v>
      </c>
      <c r="BH3543" s="22">
        <v>11281</v>
      </c>
      <c r="BI3543" s="22">
        <v>11744</v>
      </c>
      <c r="BJ3543" s="22">
        <v>12339</v>
      </c>
      <c r="BK3543" s="22">
        <v>12923</v>
      </c>
      <c r="BL3543" s="22">
        <v>13701</v>
      </c>
      <c r="BM3543" s="22">
        <v>14618</v>
      </c>
      <c r="BN3543" s="22">
        <v>15386</v>
      </c>
      <c r="BO3543" s="22">
        <v>16114</v>
      </c>
      <c r="BP3543" s="22">
        <v>17052</v>
      </c>
      <c r="BQ3543" s="22">
        <v>17967</v>
      </c>
      <c r="BR3543" s="22">
        <v>18929</v>
      </c>
      <c r="BS3543" s="22">
        <v>20203</v>
      </c>
      <c r="BT3543" s="22">
        <v>21453</v>
      </c>
      <c r="BU3543" s="22">
        <v>22421</v>
      </c>
      <c r="BV3543" s="22">
        <v>23834</v>
      </c>
      <c r="BW3543" s="22">
        <v>25547</v>
      </c>
      <c r="BX3543" s="22">
        <v>27374</v>
      </c>
      <c r="BY3543" s="22">
        <v>28646</v>
      </c>
      <c r="BZ3543" s="22">
        <v>30323</v>
      </c>
      <c r="CA3543" s="22">
        <v>31710</v>
      </c>
      <c r="CB3543" s="22">
        <v>34423</v>
      </c>
      <c r="CC3543" s="22">
        <v>36000</v>
      </c>
      <c r="CD3543" s="22">
        <v>37833</v>
      </c>
      <c r="CE3543" s="22">
        <v>40219</v>
      </c>
      <c r="CF3543" s="22">
        <v>42807</v>
      </c>
      <c r="CG3543" s="22">
        <v>45238</v>
      </c>
      <c r="CH3543" s="22">
        <v>47979</v>
      </c>
      <c r="CI3543" s="22">
        <v>51247</v>
      </c>
      <c r="CJ3543" s="22">
        <v>53926</v>
      </c>
      <c r="CK3543" s="22">
        <v>56579</v>
      </c>
      <c r="CL3543" s="22">
        <v>60061</v>
      </c>
      <c r="CM3543" s="22">
        <v>63793</v>
      </c>
      <c r="CN3543" s="22">
        <v>67593</v>
      </c>
      <c r="CO3543" s="22">
        <v>71590</v>
      </c>
      <c r="CP3543" s="22">
        <v>74957</v>
      </c>
      <c r="CQ3543" s="22">
        <v>79012</v>
      </c>
      <c r="CR3543" s="22">
        <v>82586</v>
      </c>
      <c r="CS3543" s="22">
        <v>87406</v>
      </c>
      <c r="CT3543" s="22">
        <v>91615</v>
      </c>
      <c r="CU3543" s="22">
        <v>95349</v>
      </c>
      <c r="CV3543" s="22">
        <v>99238</v>
      </c>
      <c r="CW3543" s="22">
        <v>103359</v>
      </c>
      <c r="CX3543" s="22">
        <v>106594</v>
      </c>
      <c r="CY3543" s="22">
        <v>110501</v>
      </c>
      <c r="CZ3543" s="22">
        <v>114488</v>
      </c>
      <c r="DA3543" s="22">
        <v>119452</v>
      </c>
      <c r="DB3543" s="22">
        <v>123777</v>
      </c>
      <c r="DC3543" s="22">
        <v>129018</v>
      </c>
      <c r="DD3543" s="22">
        <v>135201</v>
      </c>
      <c r="DE3543" s="22">
        <v>140525</v>
      </c>
      <c r="DF3543" s="22">
        <v>146499</v>
      </c>
      <c r="DG3543" s="22">
        <v>152362</v>
      </c>
      <c r="DH3543" s="22">
        <v>157939</v>
      </c>
      <c r="DI3543" s="22">
        <v>163360</v>
      </c>
      <c r="DJ3543">
        <v>170334</v>
      </c>
      <c r="DK3543">
        <v>176229</v>
      </c>
      <c r="DL3543">
        <v>182513</v>
      </c>
      <c r="DM3543">
        <v>189302</v>
      </c>
      <c r="DN3543">
        <v>196069</v>
      </c>
      <c r="DO3543">
        <v>202765</v>
      </c>
      <c r="DP3543">
        <v>209907</v>
      </c>
      <c r="DQ3543">
        <v>217741</v>
      </c>
      <c r="DR3543">
        <v>225096</v>
      </c>
      <c r="DS3543">
        <v>233862</v>
      </c>
      <c r="DT3543">
        <v>242668</v>
      </c>
      <c r="DU3543">
        <v>252461</v>
      </c>
      <c r="DV3543">
        <v>262406</v>
      </c>
      <c r="DW3543">
        <v>272845</v>
      </c>
      <c r="DX3543">
        <v>283022</v>
      </c>
      <c r="DY3543">
        <v>292813</v>
      </c>
      <c r="DZ3543">
        <v>301426</v>
      </c>
      <c r="EA3543">
        <v>312161</v>
      </c>
      <c r="EB3543">
        <v>323235</v>
      </c>
      <c r="EC3543">
        <v>336548</v>
      </c>
      <c r="ED3543">
        <v>348568</v>
      </c>
      <c r="EE3543">
        <v>362232</v>
      </c>
      <c r="EF3543">
        <v>373988</v>
      </c>
      <c r="EG3543">
        <v>387418</v>
      </c>
      <c r="EH3543">
        <v>401989</v>
      </c>
      <c r="EI3543">
        <v>416493</v>
      </c>
      <c r="EJ3543">
        <v>430137</v>
      </c>
      <c r="EK3543">
        <v>445438</v>
      </c>
      <c r="EL3543">
        <v>460799</v>
      </c>
      <c r="EM3543">
        <v>473900</v>
      </c>
      <c r="EN3543">
        <v>489208</v>
      </c>
      <c r="EO3543">
        <v>495384</v>
      </c>
      <c r="EP3543">
        <v>521532</v>
      </c>
      <c r="EQ3543">
        <v>527370</v>
      </c>
      <c r="ER3543">
        <v>543797</v>
      </c>
      <c r="ES3543">
        <v>560817</v>
      </c>
      <c r="ET3543">
        <v>588004</v>
      </c>
      <c r="EU3543">
        <v>604596</v>
      </c>
      <c r="EV3543">
        <v>623379</v>
      </c>
      <c r="EW3543">
        <v>643121</v>
      </c>
      <c r="EX3543">
        <v>662895</v>
      </c>
    </row>
    <row r="3544" spans="1:165" x14ac:dyDescent="0.25">
      <c r="B3544" t="str">
        <f t="shared" si="0"/>
        <v>Region_SouthAmerica</v>
      </c>
      <c r="E3544" s="22">
        <v>0</v>
      </c>
      <c r="F3544" s="22">
        <v>0</v>
      </c>
      <c r="G3544" s="22">
        <v>0</v>
      </c>
      <c r="H3544" s="22">
        <v>0</v>
      </c>
      <c r="I3544" s="22">
        <v>0</v>
      </c>
      <c r="J3544" s="22">
        <v>0</v>
      </c>
      <c r="K3544" s="22">
        <v>0</v>
      </c>
      <c r="L3544" s="22">
        <v>0</v>
      </c>
      <c r="M3544" s="22">
        <v>0</v>
      </c>
      <c r="N3544" s="22">
        <v>0</v>
      </c>
      <c r="O3544" s="22">
        <v>0</v>
      </c>
      <c r="P3544" s="22">
        <v>0</v>
      </c>
      <c r="Q3544" s="22">
        <v>0</v>
      </c>
      <c r="R3544" s="22">
        <v>0</v>
      </c>
      <c r="S3544" s="22">
        <v>0</v>
      </c>
      <c r="T3544" s="22">
        <v>0</v>
      </c>
      <c r="U3544" s="22">
        <v>0</v>
      </c>
      <c r="V3544" s="22">
        <v>0</v>
      </c>
      <c r="W3544" s="22">
        <v>0</v>
      </c>
      <c r="X3544" s="22">
        <v>0</v>
      </c>
      <c r="Y3544" s="22">
        <v>0</v>
      </c>
      <c r="Z3544" s="22">
        <v>0</v>
      </c>
      <c r="AA3544" s="22">
        <v>0</v>
      </c>
      <c r="AB3544" s="22">
        <v>0</v>
      </c>
      <c r="AC3544" s="22">
        <v>0</v>
      </c>
      <c r="AD3544" s="22">
        <v>0</v>
      </c>
      <c r="AE3544" s="22">
        <v>0</v>
      </c>
      <c r="AF3544" s="22">
        <v>0</v>
      </c>
      <c r="AG3544" s="22">
        <v>0</v>
      </c>
      <c r="AH3544" s="22">
        <v>0</v>
      </c>
      <c r="AI3544" s="22">
        <v>0</v>
      </c>
      <c r="AJ3544" s="22">
        <v>0</v>
      </c>
      <c r="AK3544" s="22">
        <v>0</v>
      </c>
      <c r="AL3544" s="22">
        <v>0</v>
      </c>
      <c r="AM3544" s="22">
        <v>0</v>
      </c>
      <c r="AN3544" s="22">
        <v>1</v>
      </c>
      <c r="AO3544" s="22">
        <v>1</v>
      </c>
      <c r="AP3544" s="22">
        <v>1</v>
      </c>
      <c r="AQ3544" s="22">
        <v>2</v>
      </c>
      <c r="AR3544" s="22">
        <v>8</v>
      </c>
      <c r="AS3544" s="22">
        <v>8</v>
      </c>
      <c r="AT3544" s="22">
        <v>11</v>
      </c>
      <c r="AU3544" s="22">
        <v>16</v>
      </c>
      <c r="AV3544" s="22">
        <v>22</v>
      </c>
      <c r="AW3544" s="22">
        <v>34</v>
      </c>
      <c r="AX3544" s="22">
        <v>40</v>
      </c>
      <c r="AY3544" s="22">
        <v>62</v>
      </c>
      <c r="AZ3544" s="22">
        <v>69</v>
      </c>
      <c r="BA3544" s="22">
        <v>91</v>
      </c>
      <c r="BB3544" s="22">
        <v>124</v>
      </c>
      <c r="BC3544" s="22">
        <v>143</v>
      </c>
      <c r="BD3544" s="22">
        <v>297</v>
      </c>
      <c r="BE3544" s="22">
        <v>360</v>
      </c>
      <c r="BF3544" s="22">
        <v>425</v>
      </c>
      <c r="BG3544" s="22">
        <v>659</v>
      </c>
      <c r="BH3544" s="22">
        <v>942</v>
      </c>
      <c r="BI3544" s="22">
        <v>1186</v>
      </c>
      <c r="BJ3544" s="22">
        <v>1660</v>
      </c>
      <c r="BK3544" s="22">
        <v>2277</v>
      </c>
      <c r="BL3544" s="22">
        <v>2991</v>
      </c>
      <c r="BM3544" s="22">
        <v>4127</v>
      </c>
      <c r="BN3544" s="22">
        <v>4943</v>
      </c>
      <c r="BO3544" s="22">
        <v>5780</v>
      </c>
      <c r="BP3544" s="22">
        <v>6604</v>
      </c>
      <c r="BQ3544" s="22">
        <v>7717</v>
      </c>
      <c r="BR3544" s="22">
        <v>8900</v>
      </c>
      <c r="BS3544" s="22">
        <v>10181</v>
      </c>
      <c r="BT3544" s="22">
        <v>11210</v>
      </c>
      <c r="BU3544" s="22">
        <v>12199</v>
      </c>
      <c r="BV3544" s="22">
        <v>14398</v>
      </c>
      <c r="BW3544" s="22">
        <v>16779</v>
      </c>
      <c r="BX3544" s="22">
        <v>19079</v>
      </c>
      <c r="BY3544" s="22">
        <v>21104</v>
      </c>
      <c r="BZ3544" s="22">
        <v>23432</v>
      </c>
      <c r="CA3544" s="22">
        <v>25351</v>
      </c>
      <c r="CB3544" s="22">
        <v>27367</v>
      </c>
      <c r="CC3544" s="22">
        <v>30233</v>
      </c>
      <c r="CD3544" s="22">
        <v>35310</v>
      </c>
      <c r="CE3544" s="22">
        <v>39417</v>
      </c>
      <c r="CF3544" s="22">
        <v>44799</v>
      </c>
      <c r="CG3544" s="22">
        <v>47630</v>
      </c>
      <c r="CH3544" s="22">
        <v>50507</v>
      </c>
      <c r="CI3544" s="22">
        <v>54585</v>
      </c>
      <c r="CJ3544" s="22">
        <v>57645</v>
      </c>
      <c r="CK3544" s="22">
        <v>62840</v>
      </c>
      <c r="CL3544" s="22">
        <v>67191</v>
      </c>
      <c r="CM3544" s="22">
        <v>72483</v>
      </c>
      <c r="CN3544" s="22">
        <v>77592</v>
      </c>
      <c r="CO3544" s="22">
        <v>82107</v>
      </c>
      <c r="CP3544" s="22">
        <v>86331</v>
      </c>
      <c r="CQ3544" s="22">
        <v>91108</v>
      </c>
      <c r="CR3544" s="22">
        <v>96461</v>
      </c>
      <c r="CS3544" s="22">
        <v>103877</v>
      </c>
      <c r="CT3544" s="22">
        <v>121270</v>
      </c>
      <c r="CU3544" s="22">
        <v>131322</v>
      </c>
      <c r="CV3544" s="22">
        <v>138213</v>
      </c>
      <c r="CW3544" s="22">
        <v>145155</v>
      </c>
      <c r="CX3544" s="22">
        <v>155536</v>
      </c>
      <c r="CY3544" s="22">
        <v>166148</v>
      </c>
      <c r="CZ3544" s="22">
        <v>178638</v>
      </c>
      <c r="DA3544" s="22">
        <v>190288</v>
      </c>
      <c r="DB3544" s="22">
        <v>200536</v>
      </c>
      <c r="DC3544" s="22">
        <v>212608</v>
      </c>
      <c r="DD3544" s="22">
        <v>224702</v>
      </c>
      <c r="DE3544" s="22">
        <v>237655</v>
      </c>
      <c r="DF3544" s="22">
        <v>254119</v>
      </c>
      <c r="DG3544" s="22">
        <v>267874</v>
      </c>
      <c r="DH3544" s="22">
        <v>283468</v>
      </c>
      <c r="DI3544" s="22">
        <v>298273</v>
      </c>
      <c r="DJ3544">
        <v>310369</v>
      </c>
      <c r="DK3544">
        <v>321023</v>
      </c>
      <c r="DL3544">
        <v>336557</v>
      </c>
      <c r="DM3544">
        <v>356617</v>
      </c>
      <c r="DN3544">
        <v>377840</v>
      </c>
      <c r="DO3544">
        <v>403500</v>
      </c>
      <c r="DP3544">
        <v>425312</v>
      </c>
      <c r="DQ3544">
        <v>440591</v>
      </c>
      <c r="DR3544">
        <v>461506</v>
      </c>
      <c r="DS3544">
        <v>487923</v>
      </c>
      <c r="DT3544">
        <v>518646</v>
      </c>
      <c r="DU3544">
        <v>547949</v>
      </c>
      <c r="DV3544">
        <v>578458</v>
      </c>
      <c r="DW3544">
        <v>605163</v>
      </c>
      <c r="DX3544">
        <v>631649</v>
      </c>
      <c r="DY3544">
        <v>654684</v>
      </c>
      <c r="DZ3544">
        <v>682909</v>
      </c>
      <c r="EA3544">
        <v>717234</v>
      </c>
      <c r="EB3544">
        <v>756087</v>
      </c>
      <c r="EC3544">
        <v>795723</v>
      </c>
      <c r="ED3544">
        <v>843732</v>
      </c>
      <c r="EE3544">
        <v>875908</v>
      </c>
      <c r="EF3544">
        <v>902012</v>
      </c>
      <c r="EG3544">
        <v>938552</v>
      </c>
      <c r="EH3544">
        <v>984704</v>
      </c>
      <c r="EI3544">
        <v>1027824</v>
      </c>
      <c r="EJ3544">
        <v>1072358</v>
      </c>
      <c r="EK3544">
        <v>1111999</v>
      </c>
      <c r="EL3544">
        <v>1145042</v>
      </c>
      <c r="EM3544">
        <v>1172800</v>
      </c>
      <c r="EN3544">
        <v>1215450</v>
      </c>
      <c r="EO3544">
        <v>1263021</v>
      </c>
      <c r="EP3544">
        <v>1309038</v>
      </c>
      <c r="EQ3544">
        <v>1346993</v>
      </c>
      <c r="ER3544">
        <v>1385904</v>
      </c>
      <c r="ES3544">
        <v>1423280</v>
      </c>
      <c r="ET3544">
        <v>1459145</v>
      </c>
      <c r="EU3544">
        <v>1506253</v>
      </c>
      <c r="EV3544">
        <v>1583292</v>
      </c>
      <c r="EW3544">
        <v>1619683</v>
      </c>
      <c r="EX3544">
        <v>1687786</v>
      </c>
    </row>
    <row r="3545" spans="1:165" x14ac:dyDescent="0.25">
      <c r="B3545" t="str">
        <f t="shared" si="0"/>
        <v>Region_WesternEurope</v>
      </c>
      <c r="E3545" s="22">
        <v>0</v>
      </c>
      <c r="F3545" s="22">
        <v>0</v>
      </c>
      <c r="G3545" s="22">
        <v>2</v>
      </c>
      <c r="H3545" s="22">
        <v>3</v>
      </c>
      <c r="I3545" s="22">
        <v>3</v>
      </c>
      <c r="J3545" s="22">
        <v>4</v>
      </c>
      <c r="K3545" s="22">
        <v>8</v>
      </c>
      <c r="L3545" s="22">
        <v>10</v>
      </c>
      <c r="M3545" s="22">
        <v>10</v>
      </c>
      <c r="N3545" s="22">
        <v>16</v>
      </c>
      <c r="O3545" s="22">
        <v>21</v>
      </c>
      <c r="P3545" s="22">
        <v>23</v>
      </c>
      <c r="Q3545" s="22">
        <v>25</v>
      </c>
      <c r="R3545" s="22">
        <v>26</v>
      </c>
      <c r="S3545" s="22">
        <v>26</v>
      </c>
      <c r="T3545" s="22">
        <v>26</v>
      </c>
      <c r="U3545" s="22">
        <v>29</v>
      </c>
      <c r="V3545" s="22">
        <v>34</v>
      </c>
      <c r="W3545" s="22">
        <v>36</v>
      </c>
      <c r="X3545" s="22">
        <v>41</v>
      </c>
      <c r="Y3545" s="22">
        <v>43</v>
      </c>
      <c r="Z3545" s="22">
        <v>44</v>
      </c>
      <c r="AA3545" s="22">
        <v>44</v>
      </c>
      <c r="AB3545" s="22">
        <v>44</v>
      </c>
      <c r="AC3545" s="22">
        <v>45</v>
      </c>
      <c r="AD3545" s="22">
        <v>45</v>
      </c>
      <c r="AE3545" s="22">
        <v>45</v>
      </c>
      <c r="AF3545" s="22">
        <v>45</v>
      </c>
      <c r="AG3545" s="22">
        <v>45</v>
      </c>
      <c r="AH3545" s="22">
        <v>45</v>
      </c>
      <c r="AI3545" s="22">
        <v>63</v>
      </c>
      <c r="AJ3545" s="22">
        <v>105</v>
      </c>
      <c r="AK3545" s="22">
        <v>198</v>
      </c>
      <c r="AL3545" s="22">
        <v>276</v>
      </c>
      <c r="AM3545" s="22">
        <v>380</v>
      </c>
      <c r="AN3545" s="22">
        <v>539</v>
      </c>
      <c r="AO3545" s="22">
        <v>804</v>
      </c>
      <c r="AP3545" s="22">
        <v>1091</v>
      </c>
      <c r="AQ3545" s="22">
        <v>1466</v>
      </c>
      <c r="AR3545" s="22">
        <v>2206</v>
      </c>
      <c r="AS3545" s="22">
        <v>2732</v>
      </c>
      <c r="AT3545" s="22">
        <v>3362</v>
      </c>
      <c r="AU3545" s="22">
        <v>4340</v>
      </c>
      <c r="AV3545" s="22">
        <v>5741</v>
      </c>
      <c r="AW3545" s="22">
        <v>7514</v>
      </c>
      <c r="AX3545" s="22">
        <v>9663</v>
      </c>
      <c r="AY3545" s="22">
        <v>12204</v>
      </c>
      <c r="AZ3545" s="22">
        <v>14981</v>
      </c>
      <c r="BA3545" s="22">
        <v>18363</v>
      </c>
      <c r="BB3545" s="22">
        <v>23396</v>
      </c>
      <c r="BC3545" s="22">
        <v>26756</v>
      </c>
      <c r="BD3545" s="22">
        <v>38130</v>
      </c>
      <c r="BE3545" s="22">
        <v>46251</v>
      </c>
      <c r="BF3545" s="22">
        <v>54640</v>
      </c>
      <c r="BG3545" s="22">
        <v>65296</v>
      </c>
      <c r="BH3545" s="22">
        <v>76354</v>
      </c>
      <c r="BI3545" s="22">
        <v>89930</v>
      </c>
      <c r="BJ3545" s="22">
        <v>108308</v>
      </c>
      <c r="BK3545" s="22">
        <v>128804</v>
      </c>
      <c r="BL3545" s="22">
        <v>150472</v>
      </c>
      <c r="BM3545" s="22">
        <v>169985</v>
      </c>
      <c r="BN3545" s="22">
        <v>195552</v>
      </c>
      <c r="BO3545" s="22">
        <v>219179</v>
      </c>
      <c r="BP3545" s="22">
        <v>250020</v>
      </c>
      <c r="BQ3545" s="22">
        <v>285860</v>
      </c>
      <c r="BR3545" s="22">
        <v>323029</v>
      </c>
      <c r="BS3545" s="22">
        <v>361148</v>
      </c>
      <c r="BT3545" s="22">
        <v>391960</v>
      </c>
      <c r="BU3545" s="22">
        <v>423965</v>
      </c>
      <c r="BV3545" s="22">
        <v>461366</v>
      </c>
      <c r="BW3545" s="22">
        <v>499652</v>
      </c>
      <c r="BX3545" s="22">
        <v>536605</v>
      </c>
      <c r="BY3545" s="22">
        <v>575186</v>
      </c>
      <c r="BZ3545" s="22">
        <v>610370</v>
      </c>
      <c r="CA3545" s="22">
        <v>642091</v>
      </c>
      <c r="CB3545" s="22">
        <v>671103</v>
      </c>
      <c r="CC3545" s="22">
        <v>701902</v>
      </c>
      <c r="CD3545" s="22">
        <v>738241</v>
      </c>
      <c r="CE3545" s="22">
        <v>773118</v>
      </c>
      <c r="CF3545" s="22">
        <v>813407</v>
      </c>
      <c r="CG3545" s="22">
        <v>846019</v>
      </c>
      <c r="CH3545" s="22">
        <v>900283</v>
      </c>
      <c r="CI3545" s="22">
        <v>926652</v>
      </c>
      <c r="CJ3545" s="22">
        <v>952923</v>
      </c>
      <c r="CK3545" s="22">
        <v>983848</v>
      </c>
      <c r="CL3545" s="22">
        <v>1026689</v>
      </c>
      <c r="CM3545" s="22">
        <v>1057842</v>
      </c>
      <c r="CN3545" s="22">
        <v>1079674</v>
      </c>
      <c r="CO3545" s="22">
        <v>1111971</v>
      </c>
      <c r="CP3545" s="22">
        <v>1134485</v>
      </c>
      <c r="CQ3545" s="22">
        <v>1158927</v>
      </c>
      <c r="CR3545" s="22">
        <v>1179721</v>
      </c>
      <c r="CS3545" s="22">
        <v>1204980</v>
      </c>
      <c r="CT3545" s="22">
        <v>1215601</v>
      </c>
      <c r="CU3545" s="22">
        <v>1236548</v>
      </c>
      <c r="CV3545" s="22">
        <v>1253510</v>
      </c>
      <c r="CW3545" s="22">
        <v>1271053</v>
      </c>
      <c r="CX3545" s="22">
        <v>1288123</v>
      </c>
      <c r="CY3545" s="22">
        <v>1301838</v>
      </c>
      <c r="CZ3545" s="22">
        <v>1319142</v>
      </c>
      <c r="DA3545" s="22">
        <v>1335162</v>
      </c>
      <c r="DB3545" s="22">
        <v>1350006</v>
      </c>
      <c r="DC3545" s="22">
        <v>1361416</v>
      </c>
      <c r="DD3545" s="22">
        <v>1372053</v>
      </c>
      <c r="DE3545" s="22">
        <v>1384790</v>
      </c>
      <c r="DF3545" s="22">
        <v>1402997</v>
      </c>
      <c r="DG3545" s="22">
        <v>1418306</v>
      </c>
      <c r="DH3545" s="22">
        <v>1432926</v>
      </c>
      <c r="DI3545" s="22">
        <v>1443997</v>
      </c>
      <c r="DJ3545">
        <v>1453932</v>
      </c>
      <c r="DK3545">
        <v>1465516</v>
      </c>
      <c r="DL3545">
        <v>1475976</v>
      </c>
      <c r="DM3545">
        <v>1485067</v>
      </c>
      <c r="DN3545">
        <v>1495661</v>
      </c>
      <c r="DO3545">
        <v>1505891</v>
      </c>
      <c r="DP3545">
        <v>1514760</v>
      </c>
      <c r="DQ3545">
        <v>1522632</v>
      </c>
      <c r="DR3545">
        <v>1529725</v>
      </c>
      <c r="DS3545">
        <v>1537940</v>
      </c>
      <c r="DT3545">
        <v>1542956</v>
      </c>
      <c r="DU3545">
        <v>1550434</v>
      </c>
      <c r="DV3545">
        <v>1560153</v>
      </c>
      <c r="DW3545">
        <v>1567704</v>
      </c>
      <c r="DX3545">
        <v>1573881</v>
      </c>
      <c r="DY3545">
        <v>1578381</v>
      </c>
      <c r="DZ3545">
        <v>1586392</v>
      </c>
      <c r="EA3545">
        <v>1592242</v>
      </c>
      <c r="EB3545">
        <v>1603353</v>
      </c>
      <c r="EC3545">
        <v>1611050</v>
      </c>
      <c r="ED3545">
        <v>1618338</v>
      </c>
      <c r="EE3545">
        <v>1623643</v>
      </c>
      <c r="EF3545">
        <v>1627992</v>
      </c>
      <c r="EG3545">
        <v>1632037</v>
      </c>
      <c r="EH3545">
        <v>1642817</v>
      </c>
      <c r="EI3545">
        <v>1645880</v>
      </c>
      <c r="EJ3545">
        <v>1652648</v>
      </c>
      <c r="EK3545">
        <v>1659033</v>
      </c>
      <c r="EL3545">
        <v>1664352</v>
      </c>
      <c r="EM3545">
        <v>1668986</v>
      </c>
      <c r="EN3545">
        <v>1674772</v>
      </c>
      <c r="EO3545">
        <v>1679793</v>
      </c>
      <c r="EP3545">
        <v>1686103</v>
      </c>
      <c r="EQ3545">
        <v>1693384</v>
      </c>
      <c r="ER3545">
        <v>1699916</v>
      </c>
      <c r="ES3545">
        <v>1705851</v>
      </c>
      <c r="ET3545">
        <v>1710994</v>
      </c>
      <c r="EU3545">
        <v>1716783</v>
      </c>
      <c r="EV3545">
        <v>1723287</v>
      </c>
      <c r="EW3545">
        <v>1731197</v>
      </c>
      <c r="EX3545">
        <v>1736607</v>
      </c>
    </row>
    <row r="3546" spans="1:165" x14ac:dyDescent="0.25">
      <c r="B3546" t="str">
        <f t="shared" si="0"/>
        <v>Region_China</v>
      </c>
      <c r="E3546" s="22">
        <v>548</v>
      </c>
      <c r="F3546" s="22">
        <v>641</v>
      </c>
      <c r="G3546" s="22">
        <v>918</v>
      </c>
      <c r="H3546" s="22">
        <v>1401</v>
      </c>
      <c r="I3546" s="22">
        <v>2067</v>
      </c>
      <c r="J3546" s="22">
        <v>2869</v>
      </c>
      <c r="K3546" s="22">
        <v>5501</v>
      </c>
      <c r="L3546" s="22">
        <v>6077</v>
      </c>
      <c r="M3546" s="22">
        <v>8131</v>
      </c>
      <c r="N3546" s="22">
        <v>9790</v>
      </c>
      <c r="O3546" s="22">
        <v>11878</v>
      </c>
      <c r="P3546" s="22">
        <v>16615</v>
      </c>
      <c r="Q3546" s="22">
        <v>19701</v>
      </c>
      <c r="R3546" s="22">
        <v>23690</v>
      </c>
      <c r="S3546" s="22">
        <v>27419</v>
      </c>
      <c r="T3546" s="22">
        <v>30563</v>
      </c>
      <c r="U3546" s="22">
        <v>34085</v>
      </c>
      <c r="V3546" s="22">
        <v>36788</v>
      </c>
      <c r="W3546" s="22">
        <v>39800</v>
      </c>
      <c r="X3546" s="22">
        <v>42316</v>
      </c>
      <c r="Y3546" s="22">
        <v>44337</v>
      </c>
      <c r="Z3546" s="22">
        <v>44709</v>
      </c>
      <c r="AA3546" s="22">
        <v>59842</v>
      </c>
      <c r="AB3546" s="22">
        <v>66302</v>
      </c>
      <c r="AC3546" s="22">
        <v>68357</v>
      </c>
      <c r="AD3546" s="22">
        <v>70456</v>
      </c>
      <c r="AE3546" s="22">
        <v>72374</v>
      </c>
      <c r="AF3546" s="22">
        <v>74149</v>
      </c>
      <c r="AG3546" s="22">
        <v>74556</v>
      </c>
      <c r="AH3546" s="22">
        <v>75009</v>
      </c>
      <c r="AI3546" s="22">
        <v>75482</v>
      </c>
      <c r="AJ3546" s="22">
        <v>76932</v>
      </c>
      <c r="AK3546" s="22">
        <v>76948</v>
      </c>
      <c r="AL3546" s="22">
        <v>77162</v>
      </c>
      <c r="AM3546" s="22">
        <v>77670</v>
      </c>
      <c r="AN3546" s="22">
        <v>78075</v>
      </c>
      <c r="AO3546" s="22">
        <v>78508</v>
      </c>
      <c r="AP3546" s="22">
        <v>78834</v>
      </c>
      <c r="AQ3546" s="22">
        <v>79261</v>
      </c>
      <c r="AR3546" s="22">
        <v>79836</v>
      </c>
      <c r="AS3546" s="22">
        <v>80036</v>
      </c>
      <c r="AT3546" s="22">
        <v>80161</v>
      </c>
      <c r="AU3546" s="22">
        <v>80281</v>
      </c>
      <c r="AV3546" s="22">
        <v>80432</v>
      </c>
      <c r="AW3546" s="22">
        <v>80583</v>
      </c>
      <c r="AX3546" s="22">
        <v>80662</v>
      </c>
      <c r="AY3546" s="22">
        <v>80709</v>
      </c>
      <c r="AZ3546" s="22">
        <v>80745</v>
      </c>
      <c r="BA3546" s="22">
        <v>80767</v>
      </c>
      <c r="BB3546" s="22">
        <v>80795</v>
      </c>
      <c r="BC3546" s="22">
        <v>80803</v>
      </c>
      <c r="BD3546" s="22">
        <v>80811</v>
      </c>
      <c r="BE3546" s="22">
        <v>80837</v>
      </c>
      <c r="BF3546" s="22">
        <v>80858</v>
      </c>
      <c r="BG3546" s="22">
        <v>80878</v>
      </c>
      <c r="BH3546" s="22">
        <v>80896</v>
      </c>
      <c r="BI3546" s="22">
        <v>80921</v>
      </c>
      <c r="BJ3546" s="22">
        <v>80948</v>
      </c>
      <c r="BK3546" s="22">
        <v>80994</v>
      </c>
      <c r="BL3546" s="22">
        <v>81032</v>
      </c>
      <c r="BM3546" s="22">
        <v>81118</v>
      </c>
      <c r="BN3546" s="22">
        <v>81142</v>
      </c>
      <c r="BO3546" s="22">
        <v>81205</v>
      </c>
      <c r="BP3546" s="22">
        <v>81251</v>
      </c>
      <c r="BQ3546" s="22">
        <v>81329</v>
      </c>
      <c r="BR3546" s="22">
        <v>81378</v>
      </c>
      <c r="BS3546" s="22">
        <v>81438</v>
      </c>
      <c r="BT3546" s="22">
        <v>81481</v>
      </c>
      <c r="BU3546" s="22">
        <v>81516</v>
      </c>
      <c r="BV3546" s="22">
        <v>81565</v>
      </c>
      <c r="BW3546" s="22">
        <v>81596</v>
      </c>
      <c r="BX3546" s="22">
        <v>81630</v>
      </c>
      <c r="BY3546" s="22">
        <v>81666</v>
      </c>
      <c r="BZ3546" s="22">
        <v>81681</v>
      </c>
      <c r="CA3546" s="22">
        <v>81712</v>
      </c>
      <c r="CB3546" s="22">
        <v>81751</v>
      </c>
      <c r="CC3546" s="22">
        <v>81783</v>
      </c>
      <c r="CD3546" s="22">
        <v>81849</v>
      </c>
      <c r="CE3546" s="22">
        <v>81910</v>
      </c>
      <c r="CF3546" s="22">
        <v>81952</v>
      </c>
      <c r="CG3546" s="22">
        <v>82014</v>
      </c>
      <c r="CH3546" s="22">
        <v>82130</v>
      </c>
      <c r="CI3546" s="22">
        <v>82204</v>
      </c>
      <c r="CJ3546" s="22">
        <v>82294</v>
      </c>
      <c r="CK3546" s="22">
        <v>82339</v>
      </c>
      <c r="CL3546" s="22">
        <v>82386</v>
      </c>
      <c r="CM3546" s="22">
        <v>82739</v>
      </c>
      <c r="CN3546" s="22">
        <v>82763</v>
      </c>
      <c r="CO3546" s="22">
        <v>82780</v>
      </c>
      <c r="CP3546" s="22">
        <v>82792</v>
      </c>
      <c r="CQ3546" s="22">
        <v>82824</v>
      </c>
      <c r="CR3546" s="22">
        <v>82835</v>
      </c>
      <c r="CS3546" s="22">
        <v>82849</v>
      </c>
      <c r="CT3546" s="22">
        <v>82864</v>
      </c>
      <c r="CU3546" s="22">
        <v>82872</v>
      </c>
      <c r="CV3546" s="22">
        <v>82875</v>
      </c>
      <c r="CW3546" s="22">
        <v>82881</v>
      </c>
      <c r="CX3546" s="22">
        <v>82903</v>
      </c>
      <c r="CY3546" s="22">
        <v>82907</v>
      </c>
      <c r="CZ3546" s="22">
        <v>82919</v>
      </c>
      <c r="DA3546" s="22">
        <v>82920</v>
      </c>
      <c r="DB3546" s="22">
        <v>82920</v>
      </c>
      <c r="DC3546" s="22">
        <v>82925</v>
      </c>
      <c r="DD3546" s="22">
        <v>82926</v>
      </c>
      <c r="DE3546" s="22">
        <v>82928</v>
      </c>
      <c r="DF3546" s="22">
        <v>82930</v>
      </c>
      <c r="DG3546" s="22">
        <v>82931</v>
      </c>
      <c r="DH3546" s="22">
        <v>82932</v>
      </c>
      <c r="DI3546" s="22">
        <v>82946</v>
      </c>
      <c r="DJ3546">
        <v>82963</v>
      </c>
      <c r="DK3546">
        <v>82964</v>
      </c>
      <c r="DL3546">
        <v>82971</v>
      </c>
      <c r="DM3546">
        <v>82974</v>
      </c>
      <c r="DN3546">
        <v>82978</v>
      </c>
      <c r="DO3546">
        <v>82986</v>
      </c>
      <c r="DP3546">
        <v>82992</v>
      </c>
      <c r="DQ3546">
        <v>82999</v>
      </c>
      <c r="DR3546">
        <v>83008</v>
      </c>
      <c r="DS3546">
        <v>83008</v>
      </c>
      <c r="DT3546">
        <v>83008</v>
      </c>
      <c r="DU3546">
        <v>83008</v>
      </c>
      <c r="DV3546">
        <v>83016</v>
      </c>
      <c r="DW3546">
        <v>83019</v>
      </c>
      <c r="DX3546">
        <v>83030</v>
      </c>
      <c r="DY3546">
        <v>83037</v>
      </c>
      <c r="DZ3546">
        <v>83038</v>
      </c>
      <c r="EA3546">
        <v>83040</v>
      </c>
      <c r="EB3546">
        <v>83040</v>
      </c>
      <c r="EC3546">
        <v>83044</v>
      </c>
      <c r="ED3546">
        <v>83046</v>
      </c>
      <c r="EE3546">
        <v>83062</v>
      </c>
      <c r="EF3546">
        <v>83067</v>
      </c>
      <c r="EG3546">
        <v>83068</v>
      </c>
      <c r="EH3546">
        <v>83067</v>
      </c>
      <c r="EI3546">
        <v>83072</v>
      </c>
      <c r="EJ3546">
        <v>83075</v>
      </c>
      <c r="EK3546">
        <v>83081</v>
      </c>
      <c r="EL3546">
        <v>83085</v>
      </c>
      <c r="EM3546">
        <v>83088</v>
      </c>
      <c r="EN3546">
        <v>83091</v>
      </c>
      <c r="EO3546">
        <v>83102</v>
      </c>
      <c r="EP3546">
        <v>83109</v>
      </c>
      <c r="EQ3546">
        <v>83120</v>
      </c>
      <c r="ER3546">
        <v>83177</v>
      </c>
      <c r="ES3546">
        <v>83226</v>
      </c>
      <c r="ET3546">
        <v>83266</v>
      </c>
      <c r="EU3546">
        <v>83310</v>
      </c>
      <c r="EV3546">
        <v>83338</v>
      </c>
      <c r="EW3546">
        <v>83370</v>
      </c>
      <c r="EX3546">
        <v>83370</v>
      </c>
    </row>
    <row r="3547" spans="1:165" x14ac:dyDescent="0.25">
      <c r="A3547" t="s">
        <v>675</v>
      </c>
      <c r="E3547">
        <f>SUBTOTAL(109,Infections[22.01.2020])</f>
        <v>2221</v>
      </c>
      <c r="F3547">
        <f>SUBTOTAL(109,Infections[23.01.2020])</f>
        <v>2617</v>
      </c>
      <c r="G3547">
        <f>SUBTOTAL(109,Infections[24.01.2020])</f>
        <v>3766</v>
      </c>
      <c r="H3547">
        <f>SUBTOTAL(109,Infections[23.01.2020])</f>
        <v>2617</v>
      </c>
      <c r="I3547">
        <f>SUBTOTAL(109,Infections[24.01.2020])</f>
        <v>3766</v>
      </c>
      <c r="J3547">
        <f>SUBTOTAL(109,Infections[25.01.2020])</f>
        <v>5738</v>
      </c>
      <c r="K3547">
        <f>SUBTOTAL(109,Infections[24.01.2020])</f>
        <v>3766</v>
      </c>
      <c r="L3547">
        <f>SUBTOTAL(109,Infections[25.01.2020])</f>
        <v>5738</v>
      </c>
      <c r="M3547">
        <f>SUBTOTAL(109,Infections[26.01.2020])</f>
        <v>8469</v>
      </c>
      <c r="N3547">
        <f>SUBTOTAL(109,Infections[27.01.2020])</f>
        <v>11703</v>
      </c>
      <c r="O3547">
        <f>SUBTOTAL(109,Infections[28.01.2020])</f>
        <v>22307</v>
      </c>
      <c r="P3547">
        <f>SUBTOTAL(109,Infections[29.01.2020])</f>
        <v>24657</v>
      </c>
      <c r="Q3547">
        <f>SUBTOTAL(109,Infections[30.01.2020])</f>
        <v>32923</v>
      </c>
      <c r="R3547">
        <f>SUBTOTAL(109,Infections[31.01.2020])</f>
        <v>39697</v>
      </c>
      <c r="S3547">
        <f>SUBTOTAL(109,Infections[01.02.2020])</f>
        <v>48136</v>
      </c>
      <c r="T3547">
        <f>SUBTOTAL(109,Infections[02.02.2020])</f>
        <v>67132</v>
      </c>
      <c r="U3547">
        <f>SUBTOTAL(109,Infections[03.02.2020])</f>
        <v>79511</v>
      </c>
      <c r="V3547">
        <f>SUBTOTAL(109,Infections[04.02.2020])</f>
        <v>95553</v>
      </c>
      <c r="W3547">
        <f>SUBTOTAL(109,Infections[05.02.2020])</f>
        <v>110525</v>
      </c>
      <c r="X3547">
        <f>SUBTOTAL(109,Infections[06.02.2020])</f>
        <v>123159</v>
      </c>
      <c r="Y3547">
        <f>SUBTOTAL(109,Infections[07.02.2020])</f>
        <v>137484</v>
      </c>
      <c r="Z3547">
        <f>SUBTOTAL(109,Infections[08.02.2020])</f>
        <v>148400</v>
      </c>
      <c r="AA3547">
        <f>SUBTOTAL(109,Infections[09.02.2020])</f>
        <v>160517</v>
      </c>
      <c r="AB3547">
        <f>SUBTOTAL(109,Infections[10.02.2020])</f>
        <v>170894</v>
      </c>
      <c r="AC3547">
        <f>SUBTOTAL(109,Infections[11.02.2020])</f>
        <v>179055</v>
      </c>
      <c r="AD3547">
        <f>SUBTOTAL(109,Infections[12.02.2020])</f>
        <v>180691</v>
      </c>
      <c r="AE3547">
        <f>SUBTOTAL(109,Infections[13.02.2020])</f>
        <v>241280</v>
      </c>
      <c r="AF3547">
        <f>SUBTOTAL(109,Infections[14.02.2020])</f>
        <v>267305</v>
      </c>
      <c r="AG3547">
        <f>SUBTOTAL(109,Infections[15.02.2020])</f>
        <v>275818</v>
      </c>
      <c r="AH3547">
        <f>SUBTOTAL(109,Infections[16.02.2020])</f>
        <v>284524</v>
      </c>
      <c r="AI3547">
        <f>SUBTOTAL(109,Infections[17.02.2020])</f>
        <v>292561</v>
      </c>
      <c r="AJ3547">
        <f>SUBTOTAL(109,Infections[18.02.2020])</f>
        <v>299985</v>
      </c>
      <c r="AK3547">
        <f>SUBTOTAL(109,Infections[19.02.2020])</f>
        <v>301918</v>
      </c>
      <c r="AL3547">
        <f>SUBTOTAL(109,Infections[20.02.2020])</f>
        <v>304137</v>
      </c>
      <c r="AM3547">
        <f>SUBTOTAL(109,Infections[21.02.2020])</f>
        <v>306627</v>
      </c>
      <c r="AN3547">
        <f>SUBTOTAL(109,Infections[22.02.2020])</f>
        <v>313639</v>
      </c>
      <c r="AO3547">
        <f>SUBTOTAL(109,Infections[23.02.2020])</f>
        <v>315126</v>
      </c>
      <c r="AP3547">
        <f>SUBTOTAL(109,Infections[24.02.2020])</f>
        <v>317502</v>
      </c>
      <c r="AQ3547">
        <f>SUBTOTAL(109,Infections[25.02.2020])</f>
        <v>320886</v>
      </c>
      <c r="AR3547">
        <f>SUBTOTAL(109,Infections[26.02.2020])</f>
        <v>324790</v>
      </c>
      <c r="AS3547">
        <f>SUBTOTAL(109,Infections[27.02.2020])</f>
        <v>330223</v>
      </c>
      <c r="AT3547">
        <f>SUBTOTAL(109,Infections[28.02.2020])</f>
        <v>335687</v>
      </c>
      <c r="AU3547">
        <f>SUBTOTAL(109,Infections[29.02.2020])</f>
        <v>343267</v>
      </c>
      <c r="AV3547">
        <f>SUBTOTAL(109,Infections[01.03.2020])</f>
        <v>352701</v>
      </c>
      <c r="AW3547">
        <f>SUBTOTAL(109,Infections[02.03.2020])</f>
        <v>360467</v>
      </c>
      <c r="AX3547">
        <f>SUBTOTAL(109,Infections[03.03.2020])</f>
        <v>370602</v>
      </c>
      <c r="AY3547">
        <f>SUBTOTAL(109,Infections[04.03.2020])</f>
        <v>379723</v>
      </c>
      <c r="AZ3547">
        <f>SUBTOTAL(109,Infections[05.03.2020])</f>
        <v>390857</v>
      </c>
      <c r="BA3547">
        <f>SUBTOTAL(109,Infections[06.03.2020])</f>
        <v>406557</v>
      </c>
      <c r="BB3547">
        <f>SUBTOTAL(109,Infections[07.03.2020])</f>
        <v>422819</v>
      </c>
      <c r="BC3547">
        <f>SUBTOTAL(109,Infections[08.03.2020])</f>
        <v>438801</v>
      </c>
      <c r="BD3547">
        <f>SUBTOTAL(109,Infections[09.03.2020])</f>
        <v>453942</v>
      </c>
      <c r="BE3547">
        <f>SUBTOTAL(109,Infections[10.03.2020])</f>
        <v>474022</v>
      </c>
      <c r="BF3547">
        <f>SUBTOTAL(109,Infections[11.03.2020])</f>
        <v>503471</v>
      </c>
      <c r="BG3547">
        <f>SUBTOTAL(109,Infections[12.03.2020])</f>
        <v>519217</v>
      </c>
      <c r="BH3547">
        <f>SUBTOTAL(109,Infections[13.03.2020])</f>
        <v>581919</v>
      </c>
      <c r="BI3547">
        <f>SUBTOTAL(109,Infections[14.03.2020])</f>
        <v>626313</v>
      </c>
      <c r="BJ3547">
        <f>SUBTOTAL(109,Infections[15.03.2020])</f>
        <v>671204</v>
      </c>
      <c r="BK3547">
        <f>SUBTOTAL(109,Infections[16.03.2020])</f>
        <v>729337</v>
      </c>
      <c r="BL3547">
        <f>SUBTOTAL(109,Infections[17.03.2020])</f>
        <v>792905</v>
      </c>
      <c r="BM3547">
        <f>SUBTOTAL(109,Infections[18.03.2020])</f>
        <v>867965</v>
      </c>
      <c r="BN3547">
        <f>SUBTOTAL(109,Infections[19.03.2020])</f>
        <v>983048</v>
      </c>
      <c r="BO3547">
        <f>SUBTOTAL(109,Infections[20.03.2020])</f>
        <v>1106824</v>
      </c>
      <c r="BP3547">
        <f>SUBTOTAL(109,Infections[21.03.2020])</f>
        <v>1241490</v>
      </c>
      <c r="BQ3547">
        <f>SUBTOTAL(109,Infections[22.03.2020])</f>
        <v>1378496</v>
      </c>
      <c r="BR3547">
        <f>SUBTOTAL(109,Infections[23.03.2020])</f>
        <v>1552908</v>
      </c>
      <c r="BS3547">
        <f>SUBTOTAL(109,Infections[24.03.2020])</f>
        <v>1722165</v>
      </c>
      <c r="BT3547">
        <f>SUBTOTAL(109,Infections[25.03.2020])</f>
        <v>1931806</v>
      </c>
      <c r="BU3547">
        <f>SUBTOTAL(109,Infections[26.03.2020])</f>
        <v>2196658</v>
      </c>
      <c r="BV3547">
        <f>SUBTOTAL(109,Infections[27.03.2020])</f>
        <v>2469502</v>
      </c>
      <c r="BW3547">
        <f>SUBTOTAL(109,Infections[28.03.2020])</f>
        <v>2757684</v>
      </c>
      <c r="BX3547">
        <f>SUBTOTAL(109,Infections[29.03.2020])</f>
        <v>3013170</v>
      </c>
      <c r="BY3547">
        <f>SUBTOTAL(109,Infections[30.03.2020])</f>
        <v>3283693</v>
      </c>
      <c r="BZ3547">
        <f>SUBTOTAL(109,Infections[31.03.2020])</f>
        <v>3608896</v>
      </c>
      <c r="CA3547">
        <f>SUBTOTAL(109,Infections[01.04.2020])</f>
        <v>3934851</v>
      </c>
      <c r="CB3547">
        <f>SUBTOTAL(109,Infections[02.04.2020])</f>
        <v>4287841</v>
      </c>
      <c r="CC3547">
        <f>SUBTOTAL(109,Infections[03.04.2020])</f>
        <v>4648853</v>
      </c>
      <c r="CD3547">
        <f>SUBTOTAL(109,Infections[04.04.2020])</f>
        <v>5002318</v>
      </c>
      <c r="CE3547">
        <f>SUBTOTAL(109,Infections[05.04.2020])</f>
        <v>5324361</v>
      </c>
      <c r="CF3547">
        <f>SUBTOTAL(109,Infections[06.04.2020])</f>
        <v>5639858</v>
      </c>
      <c r="CG3547">
        <f>SUBTOTAL(109,Infections[07.04.2020])</f>
        <v>5970240</v>
      </c>
      <c r="CH3547">
        <f>SUBTOTAL(109,Infections[08.04.2020])</f>
        <v>6336937</v>
      </c>
      <c r="CI3547">
        <f>SUBTOTAL(109,Infections[09.04.2020])</f>
        <v>6713868</v>
      </c>
      <c r="CJ3547">
        <f>SUBTOTAL(109,Infections[10.04.2020])</f>
        <v>7116377</v>
      </c>
      <c r="CK3547">
        <f>SUBTOTAL(109,Infections[11.04.2020])</f>
        <v>7458515</v>
      </c>
      <c r="CL3547">
        <f>SUBTOTAL(109,Infections[12.04.2020])</f>
        <v>7882822</v>
      </c>
      <c r="CM3547">
        <f>SUBTOTAL(109,Infections[13.04.2020])</f>
        <v>8188207</v>
      </c>
      <c r="CN3547">
        <f>SUBTOTAL(109,Infections[14.04.2020])</f>
        <v>8497093</v>
      </c>
      <c r="CO3547">
        <f>SUBTOTAL(109,Infections[15.04.2020])</f>
        <v>8846317</v>
      </c>
      <c r="CP3547">
        <f>SUBTOTAL(109,Infections[16.04.2020])</f>
        <v>9262274</v>
      </c>
      <c r="CQ3547">
        <f>SUBTOTAL(109,Infections[17.04.2020])</f>
        <v>9647821</v>
      </c>
      <c r="CR3547">
        <f>SUBTOTAL(109,Infections[18.04.2020])</f>
        <v>9983039</v>
      </c>
      <c r="CS3547">
        <f>SUBTOTAL(109,Infections[19.04.2020])</f>
        <v>10341454</v>
      </c>
      <c r="CT3547">
        <f>SUBTOTAL(109,Infections[20.04.2020])</f>
        <v>10655843</v>
      </c>
      <c r="CU3547">
        <f>SUBTOTAL(109,Infections[21.04.2020])</f>
        <v>10986866</v>
      </c>
      <c r="CV3547">
        <f>SUBTOTAL(109,Infections[22.04.2020])</f>
        <v>11318140</v>
      </c>
      <c r="CW3547">
        <f>SUBTOTAL(109,Infections[23.04.2020])</f>
        <v>11692289</v>
      </c>
      <c r="CX3547">
        <f>SUBTOTAL(109,Infections[24.04.2020])</f>
        <v>12077951</v>
      </c>
      <c r="CY3547">
        <f>SUBTOTAL(109,Infections[25.04.2020])</f>
        <v>12452225</v>
      </c>
      <c r="CZ3547">
        <f>SUBTOTAL(109,Infections[26.04.2020])</f>
        <v>12775468</v>
      </c>
      <c r="DA3547">
        <f>SUBTOTAL(109,Infections[27.04.2020])</f>
        <v>13072964</v>
      </c>
      <c r="DB3547">
        <f>SUBTOTAL(109,Infections[28.04.2020])</f>
        <v>13392039</v>
      </c>
      <c r="DC3547">
        <f>SUBTOTAL(109,Infections[29.04.2020])</f>
        <v>13720498</v>
      </c>
      <c r="DD3547">
        <f>SUBTOTAL(109,Infections[30.04.2020])</f>
        <v>14088885</v>
      </c>
      <c r="DE3547">
        <f>SUBTOTAL(109,Infections[01.05.2020])</f>
        <v>14473550</v>
      </c>
      <c r="DF3547">
        <f>SUBTOTAL(109,Infections[02.05.2020])</f>
        <v>14834277</v>
      </c>
      <c r="DG3547">
        <f>SUBTOTAL(109,Infections[03.05.2020])</f>
        <v>15176080</v>
      </c>
      <c r="DH3547">
        <f>SUBTOTAL(109,Infections[04.05.2020])</f>
        <v>15504147</v>
      </c>
      <c r="DI3547">
        <f>SUBTOTAL(109,Infections[05.05.2020])</f>
        <v>15848668</v>
      </c>
      <c r="DJ3547">
        <f>SUBTOTAL(109,Infections[06.05.2020])</f>
        <v>16244493</v>
      </c>
      <c r="EQ3547">
        <f>SUBTOTAL(109,Infections[12.06.2020])</f>
        <v>32558128</v>
      </c>
      <c r="FI3547">
        <f>SUBTOTAL(103,Infections[30.06.2020])</f>
        <v>0</v>
      </c>
    </row>
    <row r="3562" spans="1:154" x14ac:dyDescent="0.25">
      <c r="A3562" t="s">
        <v>715</v>
      </c>
    </row>
    <row r="3563" spans="1:154" x14ac:dyDescent="0.25">
      <c r="A3563" t="s">
        <v>530</v>
      </c>
      <c r="E3563">
        <f>SUM(E3564:E3568)</f>
        <v>555</v>
      </c>
      <c r="F3563">
        <f t="shared" ref="F3563:BQ3563" si="1">SUM(F3564:F3568)</f>
        <v>654</v>
      </c>
      <c r="G3563">
        <f t="shared" si="1"/>
        <v>941</v>
      </c>
      <c r="H3563">
        <f t="shared" si="1"/>
        <v>1434</v>
      </c>
      <c r="I3563">
        <f t="shared" si="1"/>
        <v>2114</v>
      </c>
      <c r="J3563">
        <f t="shared" si="1"/>
        <v>2922</v>
      </c>
      <c r="K3563">
        <f t="shared" si="1"/>
        <v>5573</v>
      </c>
      <c r="L3563">
        <f t="shared" si="1"/>
        <v>6160</v>
      </c>
      <c r="M3563">
        <f t="shared" si="1"/>
        <v>8225</v>
      </c>
      <c r="N3563">
        <f t="shared" si="1"/>
        <v>9918</v>
      </c>
      <c r="O3563">
        <f t="shared" si="1"/>
        <v>12026</v>
      </c>
      <c r="P3563">
        <f t="shared" si="1"/>
        <v>16775</v>
      </c>
      <c r="Q3563">
        <f t="shared" si="1"/>
        <v>19869</v>
      </c>
      <c r="R3563">
        <f t="shared" si="1"/>
        <v>23879</v>
      </c>
      <c r="S3563">
        <f t="shared" si="1"/>
        <v>27622</v>
      </c>
      <c r="T3563">
        <f t="shared" si="1"/>
        <v>30780</v>
      </c>
      <c r="U3563">
        <f t="shared" si="1"/>
        <v>34376</v>
      </c>
      <c r="V3563">
        <f t="shared" si="1"/>
        <v>37105</v>
      </c>
      <c r="W3563">
        <f t="shared" si="1"/>
        <v>40135</v>
      </c>
      <c r="X3563">
        <f t="shared" si="1"/>
        <v>42747</v>
      </c>
      <c r="Y3563">
        <f t="shared" si="1"/>
        <v>44787</v>
      </c>
      <c r="Z3563">
        <f t="shared" si="1"/>
        <v>45206</v>
      </c>
      <c r="AA3563">
        <f t="shared" si="1"/>
        <v>60353</v>
      </c>
      <c r="AB3563">
        <f t="shared" si="1"/>
        <v>66870</v>
      </c>
      <c r="AC3563">
        <f t="shared" si="1"/>
        <v>69015</v>
      </c>
      <c r="AD3563">
        <f t="shared" si="1"/>
        <v>71209</v>
      </c>
      <c r="AE3563">
        <f t="shared" si="1"/>
        <v>73243</v>
      </c>
      <c r="AF3563">
        <f t="shared" si="1"/>
        <v>75121</v>
      </c>
      <c r="AG3563">
        <f t="shared" si="1"/>
        <v>75624</v>
      </c>
      <c r="AH3563">
        <f t="shared" si="1"/>
        <v>76182</v>
      </c>
      <c r="AI3563">
        <f t="shared" si="1"/>
        <v>76804</v>
      </c>
      <c r="AJ3563">
        <f t="shared" si="1"/>
        <v>78557</v>
      </c>
      <c r="AK3563">
        <f t="shared" si="1"/>
        <v>78943</v>
      </c>
      <c r="AL3563">
        <f t="shared" si="1"/>
        <v>79510</v>
      </c>
      <c r="AM3563">
        <f t="shared" si="1"/>
        <v>80357</v>
      </c>
      <c r="AN3563">
        <f t="shared" si="1"/>
        <v>81331</v>
      </c>
      <c r="AO3563">
        <f t="shared" si="1"/>
        <v>82689</v>
      </c>
      <c r="AP3563">
        <f t="shared" si="1"/>
        <v>84054</v>
      </c>
      <c r="AQ3563">
        <f t="shared" si="1"/>
        <v>85941</v>
      </c>
      <c r="AR3563">
        <f t="shared" si="1"/>
        <v>88297</v>
      </c>
      <c r="AS3563">
        <f t="shared" si="1"/>
        <v>90231</v>
      </c>
      <c r="AT3563">
        <f t="shared" si="1"/>
        <v>92755</v>
      </c>
      <c r="AU3563">
        <f t="shared" si="1"/>
        <v>95020</v>
      </c>
      <c r="AV3563">
        <f t="shared" si="1"/>
        <v>97786</v>
      </c>
      <c r="AW3563">
        <f t="shared" si="1"/>
        <v>101697</v>
      </c>
      <c r="AX3563">
        <f t="shared" si="1"/>
        <v>105714</v>
      </c>
      <c r="AY3563">
        <f t="shared" si="1"/>
        <v>109673</v>
      </c>
      <c r="AZ3563">
        <f t="shared" si="1"/>
        <v>113440</v>
      </c>
      <c r="BA3563">
        <f t="shared" si="1"/>
        <v>118263</v>
      </c>
      <c r="BB3563">
        <f t="shared" si="1"/>
        <v>125571</v>
      </c>
      <c r="BC3563">
        <f t="shared" si="1"/>
        <v>130776</v>
      </c>
      <c r="BD3563">
        <f t="shared" si="1"/>
        <v>144999</v>
      </c>
      <c r="BE3563">
        <f t="shared" si="1"/>
        <v>156027</v>
      </c>
      <c r="BF3563">
        <f t="shared" si="1"/>
        <v>166717</v>
      </c>
      <c r="BG3563">
        <f t="shared" si="1"/>
        <v>181067</v>
      </c>
      <c r="BH3563">
        <f t="shared" si="1"/>
        <v>196453</v>
      </c>
      <c r="BI3563">
        <f t="shared" si="1"/>
        <v>215573</v>
      </c>
      <c r="BJ3563">
        <f t="shared" si="1"/>
        <v>242375</v>
      </c>
      <c r="BK3563">
        <f t="shared" si="1"/>
        <v>271868</v>
      </c>
      <c r="BL3563">
        <f t="shared" si="1"/>
        <v>303721</v>
      </c>
      <c r="BM3563">
        <f t="shared" si="1"/>
        <v>335946</v>
      </c>
      <c r="BN3563">
        <f t="shared" si="1"/>
        <v>376597</v>
      </c>
      <c r="BO3563">
        <f t="shared" si="1"/>
        <v>416370</v>
      </c>
      <c r="BP3563">
        <f t="shared" si="1"/>
        <v>465586</v>
      </c>
      <c r="BQ3563">
        <f t="shared" si="1"/>
        <v>527045</v>
      </c>
      <c r="BR3563">
        <f t="shared" ref="BR3563:DK3563" si="2">SUM(BR3564:BR3568)</f>
        <v>590667</v>
      </c>
      <c r="BS3563">
        <f t="shared" si="2"/>
        <v>657453</v>
      </c>
      <c r="BT3563">
        <f t="shared" si="2"/>
        <v>716197</v>
      </c>
      <c r="BU3563">
        <f t="shared" si="2"/>
        <v>778630</v>
      </c>
      <c r="BV3563">
        <f t="shared" si="2"/>
        <v>853111</v>
      </c>
      <c r="BW3563">
        <f t="shared" si="2"/>
        <v>928335</v>
      </c>
      <c r="BX3563">
        <f t="shared" si="2"/>
        <v>1008800</v>
      </c>
      <c r="BY3563">
        <f t="shared" si="2"/>
        <v>1090995</v>
      </c>
      <c r="BZ3563">
        <f t="shared" si="2"/>
        <v>1170947</v>
      </c>
      <c r="CA3563">
        <f t="shared" si="2"/>
        <v>1244397</v>
      </c>
      <c r="CB3563">
        <f t="shared" si="2"/>
        <v>1315695</v>
      </c>
      <c r="CC3563">
        <f t="shared" si="2"/>
        <v>1390482</v>
      </c>
      <c r="CD3563">
        <f t="shared" si="2"/>
        <v>1474270</v>
      </c>
      <c r="CE3563">
        <f t="shared" si="2"/>
        <v>1560076</v>
      </c>
      <c r="CF3563">
        <f t="shared" si="2"/>
        <v>1652176</v>
      </c>
      <c r="CG3563">
        <f t="shared" si="2"/>
        <v>1730198</v>
      </c>
      <c r="CH3563">
        <f t="shared" si="2"/>
        <v>1828970</v>
      </c>
      <c r="CI3563">
        <f t="shared" si="2"/>
        <v>1898992</v>
      </c>
      <c r="CJ3563">
        <f t="shared" si="2"/>
        <v>1969506</v>
      </c>
      <c r="CK3563">
        <f t="shared" si="2"/>
        <v>2049758</v>
      </c>
      <c r="CL3563">
        <f t="shared" si="2"/>
        <v>2145715</v>
      </c>
      <c r="CM3563">
        <f t="shared" si="2"/>
        <v>2234606</v>
      </c>
      <c r="CN3563">
        <f t="shared" si="2"/>
        <v>2308601</v>
      </c>
      <c r="CO3563">
        <f t="shared" si="2"/>
        <v>2391410</v>
      </c>
      <c r="CP3563">
        <f t="shared" si="2"/>
        <v>2464201</v>
      </c>
      <c r="CQ3563">
        <f t="shared" si="2"/>
        <v>2538815</v>
      </c>
      <c r="CR3563">
        <f t="shared" si="2"/>
        <v>2614647</v>
      </c>
      <c r="CS3563">
        <f t="shared" si="2"/>
        <v>2703517</v>
      </c>
      <c r="CT3563">
        <f t="shared" si="2"/>
        <v>2790926</v>
      </c>
      <c r="CU3563">
        <f t="shared" si="2"/>
        <v>2876256</v>
      </c>
      <c r="CV3563">
        <f t="shared" si="2"/>
        <v>2950169</v>
      </c>
      <c r="CW3563">
        <f t="shared" si="2"/>
        <v>3019022</v>
      </c>
      <c r="CX3563">
        <f t="shared" si="2"/>
        <v>3092860</v>
      </c>
      <c r="CY3563">
        <f t="shared" si="2"/>
        <v>3168368</v>
      </c>
      <c r="CZ3563">
        <f t="shared" si="2"/>
        <v>3253189</v>
      </c>
      <c r="DA3563">
        <f t="shared" si="2"/>
        <v>3341636</v>
      </c>
      <c r="DB3563">
        <f t="shared" si="2"/>
        <v>3423685</v>
      </c>
      <c r="DC3563">
        <f t="shared" si="2"/>
        <v>3502717</v>
      </c>
      <c r="DD3563">
        <f t="shared" si="2"/>
        <v>3579308</v>
      </c>
      <c r="DE3563">
        <f t="shared" si="2"/>
        <v>3659976</v>
      </c>
      <c r="DF3563">
        <f t="shared" si="2"/>
        <v>3752066</v>
      </c>
      <c r="DG3563">
        <f t="shared" si="2"/>
        <v>3843023</v>
      </c>
      <c r="DH3563">
        <f t="shared" si="2"/>
        <v>3936062</v>
      </c>
      <c r="DI3563">
        <f t="shared" si="2"/>
        <v>4021307</v>
      </c>
      <c r="DJ3563">
        <f t="shared" si="2"/>
        <v>4099202</v>
      </c>
      <c r="DK3563">
        <f t="shared" si="2"/>
        <v>4175699</v>
      </c>
      <c r="DL3563">
        <f t="shared" ref="DL3563:DV3563" si="3">SUM(DL3564:DL3568)</f>
        <v>4259030</v>
      </c>
      <c r="DM3563">
        <f t="shared" si="3"/>
        <v>4343912</v>
      </c>
      <c r="DN3563">
        <f t="shared" si="3"/>
        <v>4441690</v>
      </c>
      <c r="DO3563">
        <f t="shared" si="3"/>
        <v>4538886</v>
      </c>
      <c r="DP3563">
        <f t="shared" si="3"/>
        <v>4631850</v>
      </c>
      <c r="DQ3563">
        <f t="shared" si="3"/>
        <v>4711879</v>
      </c>
      <c r="DR3563">
        <f t="shared" si="3"/>
        <v>4800007</v>
      </c>
      <c r="DS3563">
        <f t="shared" si="3"/>
        <v>4895670</v>
      </c>
      <c r="DT3563">
        <f t="shared" si="3"/>
        <v>4995002</v>
      </c>
      <c r="DU3563">
        <f t="shared" si="3"/>
        <v>5101382</v>
      </c>
      <c r="DV3563">
        <f t="shared" si="3"/>
        <v>5209351</v>
      </c>
      <c r="DW3563">
        <f t="shared" ref="DW3563:DX3563" si="4">SUM(DW3564:DW3568)</f>
        <v>5309586</v>
      </c>
      <c r="DX3563">
        <f t="shared" si="4"/>
        <v>5405718</v>
      </c>
      <c r="DY3563">
        <f t="shared" ref="DY3563:DZ3563" si="5">SUM(DY3564:DY3568)</f>
        <v>5492505</v>
      </c>
      <c r="DZ3563">
        <f t="shared" si="5"/>
        <v>5587218</v>
      </c>
      <c r="EA3563">
        <f t="shared" ref="EA3563:EB3563" si="6">SUM(EA3564:EA3568)</f>
        <v>5689946</v>
      </c>
      <c r="EB3563">
        <f t="shared" si="6"/>
        <v>5807932</v>
      </c>
      <c r="EC3563">
        <f t="shared" ref="EC3563:ED3563" si="7">SUM(EC3564:EC3568)</f>
        <v>5929475</v>
      </c>
      <c r="ED3563">
        <f t="shared" si="7"/>
        <v>6058273</v>
      </c>
      <c r="EE3563">
        <f t="shared" ref="EE3563:EF3563" si="8">SUM(EE3564:EE3568)</f>
        <v>6166116</v>
      </c>
      <c r="EF3563">
        <f t="shared" si="8"/>
        <v>6262400</v>
      </c>
      <c r="EG3563">
        <f t="shared" ref="EG3563:EH3563" si="9">SUM(EG3564:EG3568)</f>
        <v>6374882</v>
      </c>
      <c r="EH3563">
        <f t="shared" si="9"/>
        <v>6506093</v>
      </c>
      <c r="EI3563">
        <f t="shared" ref="EI3563" si="10">SUM(EI3564:EI3568)</f>
        <v>6629677</v>
      </c>
      <c r="EJ3563">
        <f t="shared" ref="EJ3563:EK3563" si="11">SUM(EJ3564:EJ3568)</f>
        <v>6762864</v>
      </c>
      <c r="EK3563">
        <f t="shared" si="11"/>
        <v>6889289</v>
      </c>
      <c r="EL3563">
        <f t="shared" ref="EL3563:EM3563" si="12">SUM(EL3564:EL3568)</f>
        <v>7002296</v>
      </c>
      <c r="EM3563">
        <f t="shared" si="12"/>
        <v>7105830</v>
      </c>
      <c r="EN3563">
        <f t="shared" ref="EN3563:EO3563" si="13">SUM(EN3564:EN3568)</f>
        <v>7229079</v>
      </c>
      <c r="EO3563">
        <f t="shared" si="13"/>
        <v>7362615</v>
      </c>
      <c r="EP3563">
        <f t="shared" ref="EP3563:EQ3563" si="14">SUM(EP3564:EP3568)</f>
        <v>7500931</v>
      </c>
      <c r="EQ3563">
        <f t="shared" si="14"/>
        <v>7630393</v>
      </c>
      <c r="ER3563">
        <f t="shared" ref="ER3563:ES3563" si="15">SUM(ER3564:ER3568)</f>
        <v>7764906</v>
      </c>
      <c r="ES3563">
        <f t="shared" si="15"/>
        <v>7898372</v>
      </c>
      <c r="ET3563">
        <f t="shared" ref="ET3563:EU3563" si="16">SUM(ET3564:ET3568)</f>
        <v>8020331</v>
      </c>
      <c r="EU3563">
        <f t="shared" si="16"/>
        <v>8159703</v>
      </c>
      <c r="EV3563">
        <f t="shared" ref="EV3563:EW3563" si="17">SUM(EV3564:EV3568)</f>
        <v>8335630</v>
      </c>
      <c r="EW3563">
        <f t="shared" si="17"/>
        <v>8474567</v>
      </c>
      <c r="EX3563">
        <f t="shared" ref="EX3563" si="18">SUM(EX3564:EX3568)</f>
        <v>8648663</v>
      </c>
    </row>
    <row r="3564" spans="1:154" x14ac:dyDescent="0.25">
      <c r="A3564" t="s">
        <v>620</v>
      </c>
      <c r="E3564">
        <f>SUMIF($A$2:$A$264,$A3564,E$2:E$264)</f>
        <v>554</v>
      </c>
      <c r="F3564">
        <f t="shared" ref="E3564:N3568" si="19">SUMIF($A$2:$A$264,$A3564,F$2:F$264)</f>
        <v>653</v>
      </c>
      <c r="G3564">
        <f t="shared" si="19"/>
        <v>937</v>
      </c>
      <c r="H3564">
        <f t="shared" si="19"/>
        <v>1429</v>
      </c>
      <c r="I3564">
        <f t="shared" si="19"/>
        <v>2105</v>
      </c>
      <c r="J3564">
        <f t="shared" si="19"/>
        <v>2912</v>
      </c>
      <c r="K3564">
        <f t="shared" si="19"/>
        <v>5558</v>
      </c>
      <c r="L3564">
        <f t="shared" si="19"/>
        <v>6143</v>
      </c>
      <c r="M3564">
        <f t="shared" si="19"/>
        <v>8208</v>
      </c>
      <c r="N3564">
        <f t="shared" si="19"/>
        <v>9889</v>
      </c>
      <c r="O3564">
        <f t="shared" ref="O3564:X3568" si="20">SUMIF($A$2:$A$264,$A3564,O$2:O$264)</f>
        <v>11991</v>
      </c>
      <c r="P3564">
        <f t="shared" si="20"/>
        <v>16738</v>
      </c>
      <c r="Q3564">
        <f t="shared" si="20"/>
        <v>19827</v>
      </c>
      <c r="R3564">
        <f t="shared" si="20"/>
        <v>23836</v>
      </c>
      <c r="S3564">
        <f t="shared" si="20"/>
        <v>27578</v>
      </c>
      <c r="T3564">
        <f t="shared" si="20"/>
        <v>30736</v>
      </c>
      <c r="U3564">
        <f t="shared" si="20"/>
        <v>34327</v>
      </c>
      <c r="V3564">
        <f t="shared" si="20"/>
        <v>37051</v>
      </c>
      <c r="W3564">
        <f t="shared" si="20"/>
        <v>40079</v>
      </c>
      <c r="X3564">
        <f t="shared" si="20"/>
        <v>42686</v>
      </c>
      <c r="Y3564">
        <f t="shared" ref="Y3564:AH3568" si="21">SUMIF($A$2:$A$264,$A3564,Y$2:Y$264)</f>
        <v>44723</v>
      </c>
      <c r="Z3564">
        <f t="shared" si="21"/>
        <v>45141</v>
      </c>
      <c r="AA3564">
        <f t="shared" si="21"/>
        <v>60287</v>
      </c>
      <c r="AB3564">
        <f t="shared" si="21"/>
        <v>66803</v>
      </c>
      <c r="AC3564">
        <f t="shared" si="21"/>
        <v>68947</v>
      </c>
      <c r="AD3564">
        <f t="shared" si="21"/>
        <v>71141</v>
      </c>
      <c r="AE3564">
        <f t="shared" si="21"/>
        <v>73174</v>
      </c>
      <c r="AF3564">
        <f t="shared" si="21"/>
        <v>75052</v>
      </c>
      <c r="AG3564">
        <f t="shared" si="21"/>
        <v>75555</v>
      </c>
      <c r="AH3564">
        <f t="shared" si="21"/>
        <v>76113</v>
      </c>
      <c r="AI3564">
        <f t="shared" ref="AI3564:AR3568" si="22">SUMIF($A$2:$A$264,$A3564,AI$2:AI$264)</f>
        <v>76715</v>
      </c>
      <c r="AJ3564">
        <f t="shared" si="22"/>
        <v>78426</v>
      </c>
      <c r="AK3564">
        <f t="shared" si="22"/>
        <v>78719</v>
      </c>
      <c r="AL3564">
        <f t="shared" si="22"/>
        <v>79207</v>
      </c>
      <c r="AM3564">
        <f t="shared" si="22"/>
        <v>79948</v>
      </c>
      <c r="AN3564">
        <f t="shared" si="22"/>
        <v>80760</v>
      </c>
      <c r="AO3564">
        <f t="shared" si="22"/>
        <v>81851</v>
      </c>
      <c r="AP3564">
        <f t="shared" si="22"/>
        <v>82924</v>
      </c>
      <c r="AQ3564">
        <f t="shared" si="22"/>
        <v>84421</v>
      </c>
      <c r="AR3564">
        <f t="shared" si="22"/>
        <v>86015</v>
      </c>
      <c r="AS3564">
        <f t="shared" ref="AS3564:BB3568" si="23">SUMIF($A$2:$A$264,$A3564,AS$2:AS$264)</f>
        <v>87392</v>
      </c>
      <c r="AT3564">
        <f t="shared" si="23"/>
        <v>89258</v>
      </c>
      <c r="AU3564">
        <f t="shared" si="23"/>
        <v>90492</v>
      </c>
      <c r="AV3564">
        <f t="shared" si="23"/>
        <v>91770</v>
      </c>
      <c r="AW3564">
        <f t="shared" si="23"/>
        <v>93813</v>
      </c>
      <c r="AX3564">
        <f t="shared" si="23"/>
        <v>95557</v>
      </c>
      <c r="AY3564">
        <f t="shared" si="23"/>
        <v>96769</v>
      </c>
      <c r="AZ3564">
        <f t="shared" si="23"/>
        <v>97650</v>
      </c>
      <c r="BA3564">
        <f t="shared" si="23"/>
        <v>98835</v>
      </c>
      <c r="BB3564">
        <f t="shared" si="23"/>
        <v>100580</v>
      </c>
      <c r="BC3564">
        <f t="shared" ref="BC3564:BL3568" si="24">SUMIF($A$2:$A$264,$A3564,BC$2:BC$264)</f>
        <v>101879</v>
      </c>
      <c r="BD3564">
        <f t="shared" si="24"/>
        <v>103706</v>
      </c>
      <c r="BE3564">
        <f t="shared" si="24"/>
        <v>105616</v>
      </c>
      <c r="BF3564">
        <f t="shared" si="24"/>
        <v>107597</v>
      </c>
      <c r="BG3564">
        <f t="shared" si="24"/>
        <v>109195</v>
      </c>
      <c r="BH3564">
        <f t="shared" si="24"/>
        <v>111110</v>
      </c>
      <c r="BI3564">
        <f t="shared" si="24"/>
        <v>113143</v>
      </c>
      <c r="BJ3564">
        <f t="shared" si="24"/>
        <v>115245</v>
      </c>
      <c r="BK3564">
        <f t="shared" si="24"/>
        <v>117602</v>
      </c>
      <c r="BL3564">
        <f t="shared" si="24"/>
        <v>119783</v>
      </c>
      <c r="BM3564">
        <f t="shared" ref="BM3564:BV3568" si="25">SUMIF($A$2:$A$264,$A3564,BM$2:BM$264)</f>
        <v>122395</v>
      </c>
      <c r="BN3564">
        <f t="shared" si="25"/>
        <v>125125</v>
      </c>
      <c r="BO3564">
        <f t="shared" si="25"/>
        <v>128456</v>
      </c>
      <c r="BP3564">
        <f t="shared" si="25"/>
        <v>133297</v>
      </c>
      <c r="BQ3564">
        <f t="shared" si="25"/>
        <v>137553</v>
      </c>
      <c r="BR3564">
        <f t="shared" si="25"/>
        <v>142391</v>
      </c>
      <c r="BS3564">
        <f t="shared" si="25"/>
        <v>147905</v>
      </c>
      <c r="BT3564">
        <f t="shared" si="25"/>
        <v>153378</v>
      </c>
      <c r="BU3564">
        <f t="shared" si="25"/>
        <v>158720</v>
      </c>
      <c r="BV3564">
        <f t="shared" si="25"/>
        <v>164664</v>
      </c>
      <c r="BW3564">
        <f t="shared" ref="BW3564:CF3568" si="26">SUMIF($A$2:$A$264,$A3564,BW$2:BW$264)</f>
        <v>171022</v>
      </c>
      <c r="BX3564">
        <f t="shared" si="26"/>
        <v>177639</v>
      </c>
      <c r="BY3564">
        <f t="shared" si="26"/>
        <v>183198</v>
      </c>
      <c r="BZ3564">
        <f t="shared" si="26"/>
        <v>189194</v>
      </c>
      <c r="CA3564">
        <f t="shared" si="26"/>
        <v>195515</v>
      </c>
      <c r="CB3564">
        <f t="shared" si="26"/>
        <v>202607</v>
      </c>
      <c r="CC3564">
        <f t="shared" si="26"/>
        <v>208023</v>
      </c>
      <c r="CD3564">
        <f t="shared" si="26"/>
        <v>213343</v>
      </c>
      <c r="CE3564">
        <f t="shared" si="26"/>
        <v>219394</v>
      </c>
      <c r="CF3564">
        <f t="shared" si="26"/>
        <v>225992</v>
      </c>
      <c r="CG3564">
        <f t="shared" ref="CG3564:CP3568" si="27">SUMIF($A$2:$A$264,$A3564,CG$2:CG$264)</f>
        <v>232561</v>
      </c>
      <c r="CH3564">
        <f t="shared" si="27"/>
        <v>239399</v>
      </c>
      <c r="CI3564">
        <f t="shared" si="27"/>
        <v>247173</v>
      </c>
      <c r="CJ3564">
        <f t="shared" si="27"/>
        <v>254374</v>
      </c>
      <c r="CK3564">
        <f t="shared" si="27"/>
        <v>261481</v>
      </c>
      <c r="CL3564">
        <f t="shared" si="27"/>
        <v>269018</v>
      </c>
      <c r="CM3564">
        <f t="shared" si="27"/>
        <v>277982</v>
      </c>
      <c r="CN3564">
        <f t="shared" si="27"/>
        <v>286133</v>
      </c>
      <c r="CO3564">
        <f t="shared" si="27"/>
        <v>294551</v>
      </c>
      <c r="CP3564">
        <f t="shared" si="27"/>
        <v>303357</v>
      </c>
      <c r="CQ3564">
        <f t="shared" ref="CQ3564:CZ3568" si="28">SUMIF($A$2:$A$264,$A3564,CQ$2:CQ$264)</f>
        <v>312313</v>
      </c>
      <c r="CR3564">
        <f t="shared" si="28"/>
        <v>321650</v>
      </c>
      <c r="CS3564">
        <f t="shared" si="28"/>
        <v>331735</v>
      </c>
      <c r="CT3564">
        <f t="shared" si="28"/>
        <v>341620</v>
      </c>
      <c r="CU3564">
        <f t="shared" si="28"/>
        <v>350732</v>
      </c>
      <c r="CV3564">
        <f t="shared" si="28"/>
        <v>359823</v>
      </c>
      <c r="CW3564">
        <f t="shared" si="28"/>
        <v>369208</v>
      </c>
      <c r="CX3564">
        <f t="shared" si="28"/>
        <v>377963</v>
      </c>
      <c r="CY3564">
        <f t="shared" si="28"/>
        <v>387816</v>
      </c>
      <c r="CZ3564">
        <f t="shared" si="28"/>
        <v>398083</v>
      </c>
      <c r="DA3564">
        <f t="shared" ref="DA3564:EX3568" si="29">SUMIF($A$2:$A$264,$A3564,DA$2:DA$264)</f>
        <v>408883</v>
      </c>
      <c r="DB3564">
        <f t="shared" si="29"/>
        <v>418695</v>
      </c>
      <c r="DC3564">
        <f t="shared" si="29"/>
        <v>429593</v>
      </c>
      <c r="DD3564">
        <f t="shared" si="29"/>
        <v>441979</v>
      </c>
      <c r="DE3564">
        <f t="shared" si="29"/>
        <v>455154</v>
      </c>
      <c r="DF3564">
        <f t="shared" si="29"/>
        <v>467860</v>
      </c>
      <c r="DG3564">
        <f t="shared" si="29"/>
        <v>481428</v>
      </c>
      <c r="DH3564">
        <f t="shared" si="29"/>
        <v>496133</v>
      </c>
      <c r="DI3564">
        <f t="shared" si="29"/>
        <v>509638</v>
      </c>
      <c r="DJ3564">
        <f t="shared" si="29"/>
        <v>525875</v>
      </c>
      <c r="DK3564">
        <f t="shared" si="29"/>
        <v>541171</v>
      </c>
      <c r="DL3564">
        <f t="shared" si="29"/>
        <v>556225</v>
      </c>
      <c r="DM3564">
        <f t="shared" si="29"/>
        <v>571523</v>
      </c>
      <c r="DN3564">
        <f t="shared" si="29"/>
        <v>590112</v>
      </c>
      <c r="DO3564">
        <f t="shared" si="29"/>
        <v>605422</v>
      </c>
      <c r="DP3564">
        <f t="shared" si="29"/>
        <v>623149</v>
      </c>
      <c r="DQ3564">
        <f t="shared" si="29"/>
        <v>642149</v>
      </c>
      <c r="DR3564">
        <f t="shared" si="29"/>
        <v>661240</v>
      </c>
      <c r="DS3564">
        <f t="shared" si="29"/>
        <v>681736</v>
      </c>
      <c r="DT3564">
        <f t="shared" si="29"/>
        <v>702967</v>
      </c>
      <c r="DU3564">
        <f t="shared" si="29"/>
        <v>725784</v>
      </c>
      <c r="DV3564">
        <f t="shared" si="29"/>
        <v>748670</v>
      </c>
      <c r="DW3564">
        <f t="shared" si="29"/>
        <v>771193</v>
      </c>
      <c r="DX3564">
        <f t="shared" si="29"/>
        <v>793228</v>
      </c>
      <c r="DY3564">
        <f t="shared" si="29"/>
        <v>813491</v>
      </c>
      <c r="DZ3564">
        <f t="shared" si="29"/>
        <v>832129</v>
      </c>
      <c r="EA3564">
        <f t="shared" si="29"/>
        <v>854532</v>
      </c>
      <c r="EB3564">
        <f t="shared" si="29"/>
        <v>878518</v>
      </c>
      <c r="EC3564">
        <f t="shared" si="29"/>
        <v>905376</v>
      </c>
      <c r="ED3564">
        <f t="shared" si="29"/>
        <v>931678</v>
      </c>
      <c r="EE3564">
        <f t="shared" si="29"/>
        <v>959451</v>
      </c>
      <c r="EF3564">
        <f t="shared" si="29"/>
        <v>986329</v>
      </c>
      <c r="EG3564">
        <f t="shared" si="29"/>
        <v>1015442</v>
      </c>
      <c r="EH3564">
        <f t="shared" si="29"/>
        <v>1047177</v>
      </c>
      <c r="EI3564">
        <f t="shared" si="29"/>
        <v>1077537</v>
      </c>
      <c r="EJ3564">
        <f t="shared" si="29"/>
        <v>1108536</v>
      </c>
      <c r="EK3564">
        <f t="shared" si="29"/>
        <v>1141236</v>
      </c>
      <c r="EL3564">
        <f t="shared" si="29"/>
        <v>1173760</v>
      </c>
      <c r="EM3564">
        <f t="shared" si="29"/>
        <v>1203380</v>
      </c>
      <c r="EN3564">
        <f t="shared" si="29"/>
        <v>1235606</v>
      </c>
      <c r="EO3564">
        <f t="shared" si="29"/>
        <v>1270331</v>
      </c>
      <c r="EP3564">
        <f t="shared" si="29"/>
        <v>1306241</v>
      </c>
      <c r="EQ3564">
        <f t="shared" si="29"/>
        <v>1336791</v>
      </c>
      <c r="ER3564">
        <f t="shared" si="29"/>
        <v>1373132</v>
      </c>
      <c r="ES3564">
        <f t="shared" si="29"/>
        <v>1415356</v>
      </c>
      <c r="ET3564">
        <f t="shared" si="29"/>
        <v>1450203</v>
      </c>
      <c r="EU3564">
        <f t="shared" si="29"/>
        <v>1486442</v>
      </c>
      <c r="EV3564">
        <f t="shared" si="29"/>
        <v>1525116</v>
      </c>
      <c r="EW3564">
        <f t="shared" si="29"/>
        <v>1563817</v>
      </c>
      <c r="EX3564">
        <f t="shared" si="29"/>
        <v>1604505</v>
      </c>
    </row>
    <row r="3565" spans="1:154" x14ac:dyDescent="0.25">
      <c r="A3565" t="s">
        <v>623</v>
      </c>
      <c r="E3565">
        <f t="shared" si="19"/>
        <v>0</v>
      </c>
      <c r="F3565">
        <f t="shared" si="19"/>
        <v>0</v>
      </c>
      <c r="G3565">
        <f t="shared" si="19"/>
        <v>0</v>
      </c>
      <c r="H3565">
        <f t="shared" si="19"/>
        <v>0</v>
      </c>
      <c r="I3565">
        <f t="shared" si="19"/>
        <v>0</v>
      </c>
      <c r="J3565">
        <f t="shared" si="19"/>
        <v>0</v>
      </c>
      <c r="K3565">
        <f t="shared" si="19"/>
        <v>0</v>
      </c>
      <c r="L3565">
        <f t="shared" si="19"/>
        <v>0</v>
      </c>
      <c r="M3565">
        <f t="shared" si="19"/>
        <v>0</v>
      </c>
      <c r="N3565">
        <f t="shared" si="19"/>
        <v>0</v>
      </c>
      <c r="O3565">
        <f t="shared" si="20"/>
        <v>0</v>
      </c>
      <c r="P3565">
        <f t="shared" si="20"/>
        <v>0</v>
      </c>
      <c r="Q3565">
        <f t="shared" si="20"/>
        <v>0</v>
      </c>
      <c r="R3565">
        <f t="shared" si="20"/>
        <v>0</v>
      </c>
      <c r="S3565">
        <f t="shared" si="20"/>
        <v>0</v>
      </c>
      <c r="T3565">
        <f t="shared" si="20"/>
        <v>0</v>
      </c>
      <c r="U3565">
        <f t="shared" si="20"/>
        <v>0</v>
      </c>
      <c r="V3565">
        <f t="shared" si="20"/>
        <v>0</v>
      </c>
      <c r="W3565">
        <f t="shared" si="20"/>
        <v>0</v>
      </c>
      <c r="X3565">
        <f t="shared" si="20"/>
        <v>0</v>
      </c>
      <c r="Y3565">
        <f t="shared" si="21"/>
        <v>0</v>
      </c>
      <c r="Z3565">
        <f t="shared" si="21"/>
        <v>0</v>
      </c>
      <c r="AA3565">
        <f t="shared" si="21"/>
        <v>0</v>
      </c>
      <c r="AB3565">
        <f t="shared" si="21"/>
        <v>0</v>
      </c>
      <c r="AC3565">
        <f t="shared" si="21"/>
        <v>0</v>
      </c>
      <c r="AD3565">
        <f t="shared" si="21"/>
        <v>0</v>
      </c>
      <c r="AE3565">
        <f t="shared" si="21"/>
        <v>0</v>
      </c>
      <c r="AF3565">
        <f t="shared" si="21"/>
        <v>0</v>
      </c>
      <c r="AG3565">
        <f t="shared" si="21"/>
        <v>0</v>
      </c>
      <c r="AH3565">
        <f t="shared" si="21"/>
        <v>0</v>
      </c>
      <c r="AI3565">
        <f t="shared" si="22"/>
        <v>0</v>
      </c>
      <c r="AJ3565">
        <f t="shared" si="22"/>
        <v>0</v>
      </c>
      <c r="AK3565">
        <f t="shared" si="22"/>
        <v>0</v>
      </c>
      <c r="AL3565">
        <f t="shared" si="22"/>
        <v>0</v>
      </c>
      <c r="AM3565">
        <f t="shared" si="22"/>
        <v>0</v>
      </c>
      <c r="AN3565">
        <f t="shared" si="22"/>
        <v>1</v>
      </c>
      <c r="AO3565">
        <f t="shared" si="22"/>
        <v>1</v>
      </c>
      <c r="AP3565">
        <f t="shared" si="22"/>
        <v>1</v>
      </c>
      <c r="AQ3565">
        <f t="shared" si="22"/>
        <v>2</v>
      </c>
      <c r="AR3565">
        <f t="shared" si="22"/>
        <v>9</v>
      </c>
      <c r="AS3565">
        <f t="shared" si="23"/>
        <v>9</v>
      </c>
      <c r="AT3565">
        <f t="shared" si="23"/>
        <v>12</v>
      </c>
      <c r="AU3565">
        <f t="shared" si="23"/>
        <v>17</v>
      </c>
      <c r="AV3565">
        <f t="shared" si="23"/>
        <v>23</v>
      </c>
      <c r="AW3565">
        <f t="shared" si="23"/>
        <v>36</v>
      </c>
      <c r="AX3565">
        <f t="shared" si="23"/>
        <v>42</v>
      </c>
      <c r="AY3565">
        <f t="shared" si="23"/>
        <v>67</v>
      </c>
      <c r="AZ3565">
        <f t="shared" si="23"/>
        <v>74</v>
      </c>
      <c r="BA3565">
        <f t="shared" si="23"/>
        <v>96</v>
      </c>
      <c r="BB3565">
        <f t="shared" si="23"/>
        <v>129</v>
      </c>
      <c r="BC3565">
        <f t="shared" si="24"/>
        <v>151</v>
      </c>
      <c r="BD3565">
        <f t="shared" si="24"/>
        <v>306</v>
      </c>
      <c r="BE3565">
        <f t="shared" si="24"/>
        <v>379</v>
      </c>
      <c r="BF3565">
        <f t="shared" si="24"/>
        <v>445</v>
      </c>
      <c r="BG3565">
        <f t="shared" si="24"/>
        <v>681</v>
      </c>
      <c r="BH3565">
        <f t="shared" si="24"/>
        <v>976</v>
      </c>
      <c r="BI3565">
        <f t="shared" si="24"/>
        <v>1224</v>
      </c>
      <c r="BJ3565">
        <f t="shared" si="24"/>
        <v>1718</v>
      </c>
      <c r="BK3565">
        <f t="shared" si="24"/>
        <v>2378</v>
      </c>
      <c r="BL3565">
        <f t="shared" si="24"/>
        <v>3179</v>
      </c>
      <c r="BM3565">
        <f t="shared" si="25"/>
        <v>4421</v>
      </c>
      <c r="BN3565">
        <f t="shared" si="25"/>
        <v>5288</v>
      </c>
      <c r="BO3565">
        <f t="shared" si="25"/>
        <v>6208</v>
      </c>
      <c r="BP3565">
        <f t="shared" si="25"/>
        <v>7135</v>
      </c>
      <c r="BQ3565">
        <f t="shared" si="25"/>
        <v>8367</v>
      </c>
      <c r="BR3565">
        <f t="shared" si="25"/>
        <v>9657</v>
      </c>
      <c r="BS3565">
        <f t="shared" si="25"/>
        <v>11129</v>
      </c>
      <c r="BT3565">
        <f t="shared" si="25"/>
        <v>12333</v>
      </c>
      <c r="BU3565">
        <f t="shared" si="25"/>
        <v>13410</v>
      </c>
      <c r="BV3565">
        <f t="shared" si="25"/>
        <v>15846</v>
      </c>
      <c r="BW3565">
        <f t="shared" si="26"/>
        <v>18431</v>
      </c>
      <c r="BX3565">
        <f t="shared" si="26"/>
        <v>20863</v>
      </c>
      <c r="BY3565">
        <f t="shared" si="26"/>
        <v>23042</v>
      </c>
      <c r="BZ3565">
        <f t="shared" si="26"/>
        <v>25411</v>
      </c>
      <c r="CA3565">
        <f t="shared" si="26"/>
        <v>27627</v>
      </c>
      <c r="CB3565">
        <f t="shared" si="26"/>
        <v>29769</v>
      </c>
      <c r="CC3565">
        <f t="shared" si="26"/>
        <v>32822</v>
      </c>
      <c r="CD3565">
        <f t="shared" si="26"/>
        <v>38130</v>
      </c>
      <c r="CE3565">
        <f t="shared" si="26"/>
        <v>42549</v>
      </c>
      <c r="CF3565">
        <f t="shared" si="26"/>
        <v>48268</v>
      </c>
      <c r="CG3565">
        <f t="shared" si="27"/>
        <v>51298</v>
      </c>
      <c r="CH3565">
        <f t="shared" si="27"/>
        <v>54440</v>
      </c>
      <c r="CI3565">
        <f t="shared" si="27"/>
        <v>58787</v>
      </c>
      <c r="CJ3565">
        <f t="shared" si="27"/>
        <v>62020</v>
      </c>
      <c r="CK3565">
        <f t="shared" si="27"/>
        <v>67602</v>
      </c>
      <c r="CL3565">
        <f t="shared" si="27"/>
        <v>72147</v>
      </c>
      <c r="CM3565">
        <f t="shared" si="27"/>
        <v>77884</v>
      </c>
      <c r="CN3565">
        <f t="shared" si="27"/>
        <v>83278</v>
      </c>
      <c r="CO3565">
        <f t="shared" si="27"/>
        <v>88198</v>
      </c>
      <c r="CP3565">
        <f t="shared" si="27"/>
        <v>92776</v>
      </c>
      <c r="CQ3565">
        <f t="shared" si="28"/>
        <v>97691</v>
      </c>
      <c r="CR3565">
        <f t="shared" si="28"/>
        <v>103365</v>
      </c>
      <c r="CS3565">
        <f t="shared" si="28"/>
        <v>111083</v>
      </c>
      <c r="CT3565">
        <f t="shared" si="28"/>
        <v>128757</v>
      </c>
      <c r="CU3565">
        <f t="shared" si="28"/>
        <v>139038</v>
      </c>
      <c r="CV3565">
        <f t="shared" si="28"/>
        <v>146194</v>
      </c>
      <c r="CW3565">
        <f t="shared" si="28"/>
        <v>153341</v>
      </c>
      <c r="CX3565">
        <f t="shared" si="28"/>
        <v>163919</v>
      </c>
      <c r="CY3565">
        <f t="shared" si="28"/>
        <v>174832</v>
      </c>
      <c r="CZ3565">
        <f t="shared" si="28"/>
        <v>187700</v>
      </c>
      <c r="DA3565">
        <f t="shared" si="29"/>
        <v>199733</v>
      </c>
      <c r="DB3565">
        <f t="shared" si="29"/>
        <v>210367</v>
      </c>
      <c r="DC3565">
        <f t="shared" si="29"/>
        <v>222898</v>
      </c>
      <c r="DD3565">
        <f t="shared" si="29"/>
        <v>235365</v>
      </c>
      <c r="DE3565">
        <f t="shared" si="29"/>
        <v>248763</v>
      </c>
      <c r="DF3565">
        <f t="shared" si="29"/>
        <v>265618</v>
      </c>
      <c r="DG3565">
        <f t="shared" si="29"/>
        <v>279762</v>
      </c>
      <c r="DH3565">
        <f t="shared" si="29"/>
        <v>295717</v>
      </c>
      <c r="DI3565">
        <f t="shared" si="29"/>
        <v>311083</v>
      </c>
      <c r="DJ3565">
        <f t="shared" si="29"/>
        <v>323761</v>
      </c>
      <c r="DK3565">
        <f t="shared" si="29"/>
        <v>334788</v>
      </c>
      <c r="DL3565">
        <f t="shared" si="29"/>
        <v>350649</v>
      </c>
      <c r="DM3565">
        <f t="shared" si="29"/>
        <v>371062</v>
      </c>
      <c r="DN3565">
        <f t="shared" si="29"/>
        <v>392519</v>
      </c>
      <c r="DO3565">
        <f t="shared" si="29"/>
        <v>418706</v>
      </c>
      <c r="DP3565">
        <f t="shared" si="29"/>
        <v>440966</v>
      </c>
      <c r="DQ3565">
        <f t="shared" si="29"/>
        <v>456532</v>
      </c>
      <c r="DR3565">
        <f t="shared" si="29"/>
        <v>477953</v>
      </c>
      <c r="DS3565">
        <f t="shared" si="29"/>
        <v>504964</v>
      </c>
      <c r="DT3565">
        <f t="shared" si="29"/>
        <v>536028</v>
      </c>
      <c r="DU3565">
        <f t="shared" si="29"/>
        <v>565588</v>
      </c>
      <c r="DV3565">
        <f t="shared" si="29"/>
        <v>596522</v>
      </c>
      <c r="DW3565">
        <f t="shared" si="29"/>
        <v>623769</v>
      </c>
      <c r="DX3565">
        <f t="shared" si="29"/>
        <v>650740</v>
      </c>
      <c r="DY3565">
        <f t="shared" si="29"/>
        <v>674169</v>
      </c>
      <c r="DZ3565">
        <f t="shared" si="29"/>
        <v>702802</v>
      </c>
      <c r="EA3565">
        <f t="shared" si="29"/>
        <v>737666</v>
      </c>
      <c r="EB3565">
        <f t="shared" si="29"/>
        <v>776980</v>
      </c>
      <c r="EC3565">
        <f t="shared" si="29"/>
        <v>817191</v>
      </c>
      <c r="ED3565">
        <f t="shared" si="29"/>
        <v>865731</v>
      </c>
      <c r="EE3565">
        <f t="shared" si="29"/>
        <v>898430</v>
      </c>
      <c r="EF3565">
        <f t="shared" si="29"/>
        <v>924925</v>
      </c>
      <c r="EG3565">
        <f t="shared" si="29"/>
        <v>961727</v>
      </c>
      <c r="EH3565">
        <f t="shared" si="29"/>
        <v>1008234</v>
      </c>
      <c r="EI3565">
        <f t="shared" si="29"/>
        <v>1051723</v>
      </c>
      <c r="EJ3565">
        <f t="shared" si="29"/>
        <v>1096742</v>
      </c>
      <c r="EK3565">
        <f t="shared" si="29"/>
        <v>1136995</v>
      </c>
      <c r="EL3565">
        <f t="shared" si="29"/>
        <v>1170557</v>
      </c>
      <c r="EM3565">
        <f t="shared" si="29"/>
        <v>1198939</v>
      </c>
      <c r="EN3565">
        <f t="shared" si="29"/>
        <v>1241971</v>
      </c>
      <c r="EO3565">
        <f t="shared" si="29"/>
        <v>1290121</v>
      </c>
      <c r="EP3565">
        <f t="shared" si="29"/>
        <v>1336895</v>
      </c>
      <c r="EQ3565">
        <f t="shared" si="29"/>
        <v>1375550</v>
      </c>
      <c r="ER3565">
        <f t="shared" si="29"/>
        <v>1415172</v>
      </c>
      <c r="ES3565">
        <f t="shared" si="29"/>
        <v>1453073</v>
      </c>
      <c r="ET3565">
        <f t="shared" si="29"/>
        <v>1489368</v>
      </c>
      <c r="EU3565">
        <f t="shared" si="29"/>
        <v>1537028</v>
      </c>
      <c r="EV3565">
        <f t="shared" si="29"/>
        <v>1614630</v>
      </c>
      <c r="EW3565">
        <f t="shared" si="29"/>
        <v>1651715</v>
      </c>
      <c r="EX3565">
        <f t="shared" si="29"/>
        <v>1720385</v>
      </c>
    </row>
    <row r="3566" spans="1:154" x14ac:dyDescent="0.25">
      <c r="A3566" t="s">
        <v>622</v>
      </c>
      <c r="E3566">
        <f t="shared" si="19"/>
        <v>1</v>
      </c>
      <c r="F3566">
        <f t="shared" si="19"/>
        <v>1</v>
      </c>
      <c r="G3566">
        <f t="shared" si="19"/>
        <v>2</v>
      </c>
      <c r="H3566">
        <f t="shared" si="19"/>
        <v>2</v>
      </c>
      <c r="I3566">
        <f t="shared" si="19"/>
        <v>6</v>
      </c>
      <c r="J3566">
        <f t="shared" si="19"/>
        <v>6</v>
      </c>
      <c r="K3566">
        <f t="shared" si="19"/>
        <v>7</v>
      </c>
      <c r="L3566">
        <f t="shared" si="19"/>
        <v>7</v>
      </c>
      <c r="M3566">
        <f t="shared" si="19"/>
        <v>7</v>
      </c>
      <c r="N3566">
        <f t="shared" si="19"/>
        <v>11</v>
      </c>
      <c r="O3566">
        <f t="shared" si="20"/>
        <v>12</v>
      </c>
      <c r="P3566">
        <f t="shared" si="20"/>
        <v>12</v>
      </c>
      <c r="Q3566">
        <f t="shared" si="20"/>
        <v>15</v>
      </c>
      <c r="R3566">
        <f t="shared" si="20"/>
        <v>15</v>
      </c>
      <c r="S3566">
        <f t="shared" si="20"/>
        <v>16</v>
      </c>
      <c r="T3566">
        <f t="shared" si="20"/>
        <v>16</v>
      </c>
      <c r="U3566">
        <f t="shared" si="20"/>
        <v>18</v>
      </c>
      <c r="V3566">
        <f t="shared" si="20"/>
        <v>18</v>
      </c>
      <c r="W3566">
        <f t="shared" si="20"/>
        <v>18</v>
      </c>
      <c r="X3566">
        <f t="shared" si="20"/>
        <v>18</v>
      </c>
      <c r="Y3566">
        <f t="shared" si="21"/>
        <v>19</v>
      </c>
      <c r="Z3566">
        <f t="shared" si="21"/>
        <v>19</v>
      </c>
      <c r="AA3566">
        <f t="shared" si="21"/>
        <v>20</v>
      </c>
      <c r="AB3566">
        <f t="shared" si="21"/>
        <v>20</v>
      </c>
      <c r="AC3566">
        <f t="shared" si="21"/>
        <v>20</v>
      </c>
      <c r="AD3566">
        <f t="shared" si="21"/>
        <v>20</v>
      </c>
      <c r="AE3566">
        <f t="shared" si="21"/>
        <v>21</v>
      </c>
      <c r="AF3566">
        <f t="shared" si="21"/>
        <v>21</v>
      </c>
      <c r="AG3566">
        <f t="shared" si="21"/>
        <v>21</v>
      </c>
      <c r="AH3566">
        <f t="shared" si="21"/>
        <v>21</v>
      </c>
      <c r="AI3566">
        <f t="shared" si="22"/>
        <v>24</v>
      </c>
      <c r="AJ3566">
        <f t="shared" si="22"/>
        <v>24</v>
      </c>
      <c r="AK3566">
        <f t="shared" si="22"/>
        <v>24</v>
      </c>
      <c r="AL3566">
        <f t="shared" si="22"/>
        <v>25</v>
      </c>
      <c r="AM3566">
        <f t="shared" si="22"/>
        <v>26</v>
      </c>
      <c r="AN3566">
        <f t="shared" si="22"/>
        <v>26</v>
      </c>
      <c r="AO3566">
        <f t="shared" si="22"/>
        <v>29</v>
      </c>
      <c r="AP3566">
        <f t="shared" si="22"/>
        <v>31</v>
      </c>
      <c r="AQ3566">
        <f t="shared" si="22"/>
        <v>48</v>
      </c>
      <c r="AR3566">
        <f t="shared" si="22"/>
        <v>59</v>
      </c>
      <c r="AS3566">
        <f t="shared" si="23"/>
        <v>85</v>
      </c>
      <c r="AT3566">
        <f t="shared" si="23"/>
        <v>108</v>
      </c>
      <c r="AU3566">
        <f t="shared" si="23"/>
        <v>142</v>
      </c>
      <c r="AV3566">
        <f t="shared" si="23"/>
        <v>216</v>
      </c>
      <c r="AW3566">
        <f t="shared" si="23"/>
        <v>278</v>
      </c>
      <c r="AX3566">
        <f t="shared" si="23"/>
        <v>398</v>
      </c>
      <c r="AY3566">
        <f t="shared" si="23"/>
        <v>527</v>
      </c>
      <c r="AZ3566">
        <f t="shared" si="23"/>
        <v>612</v>
      </c>
      <c r="BA3566">
        <f t="shared" si="23"/>
        <v>807</v>
      </c>
      <c r="BB3566">
        <f t="shared" si="23"/>
        <v>1249</v>
      </c>
      <c r="BC3566">
        <f t="shared" si="24"/>
        <v>1727</v>
      </c>
      <c r="BD3566">
        <f t="shared" si="24"/>
        <v>2437</v>
      </c>
      <c r="BE3566">
        <f t="shared" si="24"/>
        <v>3183</v>
      </c>
      <c r="BF3566">
        <f t="shared" si="24"/>
        <v>3358</v>
      </c>
      <c r="BG3566">
        <f t="shared" si="24"/>
        <v>4967</v>
      </c>
      <c r="BH3566">
        <f t="shared" si="24"/>
        <v>6852</v>
      </c>
      <c r="BI3566">
        <f t="shared" si="24"/>
        <v>9857</v>
      </c>
      <c r="BJ3566">
        <f t="shared" si="24"/>
        <v>15341</v>
      </c>
      <c r="BK3566">
        <f t="shared" si="24"/>
        <v>20915</v>
      </c>
      <c r="BL3566">
        <f t="shared" si="24"/>
        <v>27735</v>
      </c>
      <c r="BM3566">
        <f t="shared" si="25"/>
        <v>36076</v>
      </c>
      <c r="BN3566">
        <f t="shared" si="25"/>
        <v>46905</v>
      </c>
      <c r="BO3566">
        <f t="shared" si="25"/>
        <v>57933</v>
      </c>
      <c r="BP3566">
        <f t="shared" si="25"/>
        <v>70537</v>
      </c>
      <c r="BQ3566">
        <f t="shared" si="25"/>
        <v>89650</v>
      </c>
      <c r="BR3566">
        <f t="shared" si="25"/>
        <v>108770</v>
      </c>
      <c r="BS3566">
        <f t="shared" si="25"/>
        <v>129780</v>
      </c>
      <c r="BT3566">
        <f t="shared" si="25"/>
        <v>149937</v>
      </c>
      <c r="BU3566">
        <f t="shared" si="25"/>
        <v>172794</v>
      </c>
      <c r="BV3566">
        <f t="shared" si="25"/>
        <v>200270</v>
      </c>
      <c r="BW3566">
        <f t="shared" si="26"/>
        <v>227035</v>
      </c>
      <c r="BX3566">
        <f t="shared" si="26"/>
        <v>259523</v>
      </c>
      <c r="BY3566">
        <f t="shared" si="26"/>
        <v>292995</v>
      </c>
      <c r="BZ3566">
        <f t="shared" si="26"/>
        <v>327185</v>
      </c>
      <c r="CA3566">
        <f t="shared" si="26"/>
        <v>358252</v>
      </c>
      <c r="CB3566">
        <f t="shared" si="26"/>
        <v>389239</v>
      </c>
      <c r="CC3566">
        <f t="shared" si="26"/>
        <v>421835</v>
      </c>
      <c r="CD3566">
        <f t="shared" si="26"/>
        <v>455388</v>
      </c>
      <c r="CE3566">
        <f t="shared" si="26"/>
        <v>492280</v>
      </c>
      <c r="CF3566">
        <f t="shared" si="26"/>
        <v>527907</v>
      </c>
      <c r="CG3566">
        <f t="shared" si="27"/>
        <v>559828</v>
      </c>
      <c r="CH3566">
        <f t="shared" si="27"/>
        <v>590117</v>
      </c>
      <c r="CI3566">
        <f t="shared" si="27"/>
        <v>617347</v>
      </c>
      <c r="CJ3566">
        <f t="shared" si="27"/>
        <v>646223</v>
      </c>
      <c r="CK3566">
        <f t="shared" si="27"/>
        <v>677163</v>
      </c>
      <c r="CL3566">
        <f t="shared" si="27"/>
        <v>711751</v>
      </c>
      <c r="CM3566">
        <f t="shared" si="27"/>
        <v>747367</v>
      </c>
      <c r="CN3566">
        <f t="shared" si="27"/>
        <v>778110</v>
      </c>
      <c r="CO3566">
        <f t="shared" si="27"/>
        <v>806328</v>
      </c>
      <c r="CP3566">
        <f t="shared" si="27"/>
        <v>836503</v>
      </c>
      <c r="CQ3566">
        <f t="shared" si="28"/>
        <v>864698</v>
      </c>
      <c r="CR3566">
        <f t="shared" si="28"/>
        <v>896433</v>
      </c>
      <c r="CS3566">
        <f t="shared" si="28"/>
        <v>933831</v>
      </c>
      <c r="CT3566">
        <f t="shared" si="28"/>
        <v>973305</v>
      </c>
      <c r="CU3566">
        <f t="shared" si="28"/>
        <v>1008961</v>
      </c>
      <c r="CV3566">
        <f t="shared" si="28"/>
        <v>1039466</v>
      </c>
      <c r="CW3566">
        <f t="shared" si="28"/>
        <v>1064702</v>
      </c>
      <c r="CX3566">
        <f t="shared" si="28"/>
        <v>1092034</v>
      </c>
      <c r="CY3566">
        <f t="shared" si="28"/>
        <v>1122665</v>
      </c>
      <c r="CZ3566">
        <f t="shared" si="28"/>
        <v>1155692</v>
      </c>
      <c r="DA3566">
        <f t="shared" si="29"/>
        <v>1193542</v>
      </c>
      <c r="DB3566">
        <f t="shared" si="29"/>
        <v>1226331</v>
      </c>
      <c r="DC3566">
        <f t="shared" si="29"/>
        <v>1255956</v>
      </c>
      <c r="DD3566">
        <f t="shared" si="29"/>
        <v>1281592</v>
      </c>
      <c r="DE3566">
        <f t="shared" si="29"/>
        <v>1308629</v>
      </c>
      <c r="DF3566">
        <f t="shared" si="29"/>
        <v>1337421</v>
      </c>
      <c r="DG3566">
        <f t="shared" si="29"/>
        <v>1369229</v>
      </c>
      <c r="DH3566">
        <f t="shared" si="29"/>
        <v>1400149</v>
      </c>
      <c r="DI3566">
        <f t="shared" si="29"/>
        <v>1429422</v>
      </c>
      <c r="DJ3566">
        <f t="shared" si="29"/>
        <v>1452383</v>
      </c>
      <c r="DK3566">
        <f t="shared" si="29"/>
        <v>1474137</v>
      </c>
      <c r="DL3566">
        <f t="shared" si="29"/>
        <v>1499488</v>
      </c>
      <c r="DM3566">
        <f t="shared" si="29"/>
        <v>1524212</v>
      </c>
      <c r="DN3566">
        <f t="shared" si="29"/>
        <v>1555920</v>
      </c>
      <c r="DO3566">
        <f t="shared" si="29"/>
        <v>1585305</v>
      </c>
      <c r="DP3566">
        <f t="shared" si="29"/>
        <v>1614236</v>
      </c>
      <c r="DQ3566">
        <f t="shared" si="29"/>
        <v>1636792</v>
      </c>
      <c r="DR3566">
        <f t="shared" si="29"/>
        <v>1662494</v>
      </c>
      <c r="DS3566">
        <f t="shared" si="29"/>
        <v>1687553</v>
      </c>
      <c r="DT3566">
        <f t="shared" si="29"/>
        <v>1714825</v>
      </c>
      <c r="DU3566">
        <f t="shared" si="29"/>
        <v>1745311</v>
      </c>
      <c r="DV3566">
        <f t="shared" si="29"/>
        <v>1774364</v>
      </c>
      <c r="DW3566">
        <f t="shared" si="29"/>
        <v>1801416</v>
      </c>
      <c r="DX3566">
        <f t="shared" si="29"/>
        <v>1827130</v>
      </c>
      <c r="DY3566">
        <f t="shared" si="29"/>
        <v>1850549</v>
      </c>
      <c r="DZ3566">
        <f t="shared" si="29"/>
        <v>1875202</v>
      </c>
      <c r="EA3566">
        <f t="shared" si="29"/>
        <v>1898820</v>
      </c>
      <c r="EB3566">
        <f t="shared" si="29"/>
        <v>1926755</v>
      </c>
      <c r="EC3566">
        <f t="shared" si="29"/>
        <v>1956355</v>
      </c>
      <c r="ED3566">
        <f t="shared" si="29"/>
        <v>1985531</v>
      </c>
      <c r="EE3566">
        <f t="shared" si="29"/>
        <v>2010785</v>
      </c>
      <c r="EF3566">
        <f t="shared" si="29"/>
        <v>2032634</v>
      </c>
      <c r="EG3566">
        <f t="shared" si="29"/>
        <v>2059143</v>
      </c>
      <c r="EH3566">
        <f t="shared" si="29"/>
        <v>2084802</v>
      </c>
      <c r="EI3566">
        <f t="shared" si="29"/>
        <v>2112356</v>
      </c>
      <c r="EJ3566">
        <f t="shared" si="29"/>
        <v>2143670</v>
      </c>
      <c r="EK3566">
        <f t="shared" si="29"/>
        <v>2171876</v>
      </c>
      <c r="EL3566">
        <f t="shared" si="29"/>
        <v>2195009</v>
      </c>
      <c r="EM3566">
        <f t="shared" si="29"/>
        <v>2217309</v>
      </c>
      <c r="EN3566">
        <f t="shared" si="29"/>
        <v>2241794</v>
      </c>
      <c r="EO3566">
        <f t="shared" si="29"/>
        <v>2269650</v>
      </c>
      <c r="EP3566">
        <f t="shared" si="29"/>
        <v>2299341</v>
      </c>
      <c r="EQ3566">
        <f t="shared" si="29"/>
        <v>2331981</v>
      </c>
      <c r="ER3566">
        <f t="shared" si="29"/>
        <v>2363418</v>
      </c>
      <c r="ES3566">
        <f t="shared" si="29"/>
        <v>2389629</v>
      </c>
      <c r="ET3566">
        <f t="shared" si="29"/>
        <v>2414444</v>
      </c>
      <c r="EU3566">
        <f t="shared" si="29"/>
        <v>2445042</v>
      </c>
      <c r="EV3566">
        <f t="shared" si="29"/>
        <v>2477979</v>
      </c>
      <c r="EW3566">
        <f t="shared" si="29"/>
        <v>2513908</v>
      </c>
      <c r="EX3566">
        <f t="shared" si="29"/>
        <v>2551564</v>
      </c>
    </row>
    <row r="3567" spans="1:154" x14ac:dyDescent="0.25">
      <c r="A3567" t="s">
        <v>621</v>
      </c>
      <c r="E3567">
        <f t="shared" si="19"/>
        <v>0</v>
      </c>
      <c r="F3567">
        <f t="shared" si="19"/>
        <v>0</v>
      </c>
      <c r="G3567">
        <f t="shared" si="19"/>
        <v>0</v>
      </c>
      <c r="H3567">
        <f t="shared" si="19"/>
        <v>0</v>
      </c>
      <c r="I3567">
        <f t="shared" si="19"/>
        <v>0</v>
      </c>
      <c r="J3567">
        <f t="shared" si="19"/>
        <v>0</v>
      </c>
      <c r="K3567">
        <f t="shared" si="19"/>
        <v>0</v>
      </c>
      <c r="L3567">
        <f t="shared" si="19"/>
        <v>0</v>
      </c>
      <c r="M3567">
        <f t="shared" si="19"/>
        <v>0</v>
      </c>
      <c r="N3567">
        <f t="shared" si="19"/>
        <v>0</v>
      </c>
      <c r="O3567">
        <f t="shared" si="20"/>
        <v>0</v>
      </c>
      <c r="P3567">
        <f t="shared" si="20"/>
        <v>0</v>
      </c>
      <c r="Q3567">
        <f t="shared" si="20"/>
        <v>0</v>
      </c>
      <c r="R3567">
        <f t="shared" si="20"/>
        <v>0</v>
      </c>
      <c r="S3567">
        <f t="shared" si="20"/>
        <v>0</v>
      </c>
      <c r="T3567">
        <f t="shared" si="20"/>
        <v>0</v>
      </c>
      <c r="U3567">
        <f t="shared" si="20"/>
        <v>0</v>
      </c>
      <c r="V3567">
        <f t="shared" si="20"/>
        <v>0</v>
      </c>
      <c r="W3567">
        <f t="shared" si="20"/>
        <v>0</v>
      </c>
      <c r="X3567">
        <f t="shared" si="20"/>
        <v>0</v>
      </c>
      <c r="Y3567">
        <f t="shared" si="21"/>
        <v>0</v>
      </c>
      <c r="Z3567">
        <f t="shared" si="21"/>
        <v>0</v>
      </c>
      <c r="AA3567">
        <f t="shared" si="21"/>
        <v>0</v>
      </c>
      <c r="AB3567">
        <f t="shared" si="21"/>
        <v>1</v>
      </c>
      <c r="AC3567">
        <f t="shared" si="21"/>
        <v>1</v>
      </c>
      <c r="AD3567">
        <f t="shared" si="21"/>
        <v>1</v>
      </c>
      <c r="AE3567">
        <f t="shared" si="21"/>
        <v>1</v>
      </c>
      <c r="AF3567">
        <f t="shared" si="21"/>
        <v>1</v>
      </c>
      <c r="AG3567">
        <f t="shared" si="21"/>
        <v>1</v>
      </c>
      <c r="AH3567">
        <f t="shared" si="21"/>
        <v>1</v>
      </c>
      <c r="AI3567">
        <f t="shared" si="22"/>
        <v>1</v>
      </c>
      <c r="AJ3567">
        <f t="shared" si="22"/>
        <v>1</v>
      </c>
      <c r="AK3567">
        <f t="shared" si="22"/>
        <v>1</v>
      </c>
      <c r="AL3567">
        <f t="shared" si="22"/>
        <v>1</v>
      </c>
      <c r="AM3567">
        <f t="shared" si="22"/>
        <v>2</v>
      </c>
      <c r="AN3567">
        <f t="shared" si="22"/>
        <v>2</v>
      </c>
      <c r="AO3567">
        <f t="shared" si="22"/>
        <v>2</v>
      </c>
      <c r="AP3567">
        <f t="shared" si="22"/>
        <v>3</v>
      </c>
      <c r="AQ3567">
        <f t="shared" si="22"/>
        <v>3</v>
      </c>
      <c r="AR3567">
        <f t="shared" si="22"/>
        <v>4</v>
      </c>
      <c r="AS3567">
        <f t="shared" si="23"/>
        <v>8</v>
      </c>
      <c r="AT3567">
        <f t="shared" si="23"/>
        <v>11</v>
      </c>
      <c r="AU3567">
        <f t="shared" si="23"/>
        <v>21</v>
      </c>
      <c r="AV3567">
        <f t="shared" si="23"/>
        <v>24</v>
      </c>
      <c r="AW3567">
        <f t="shared" si="23"/>
        <v>43</v>
      </c>
      <c r="AX3567">
        <f t="shared" si="23"/>
        <v>43</v>
      </c>
      <c r="AY3567">
        <f t="shared" si="23"/>
        <v>83</v>
      </c>
      <c r="AZ3567">
        <f t="shared" si="23"/>
        <v>91</v>
      </c>
      <c r="BA3567">
        <f t="shared" si="23"/>
        <v>104</v>
      </c>
      <c r="BB3567">
        <f t="shared" si="23"/>
        <v>118</v>
      </c>
      <c r="BC3567">
        <f t="shared" si="24"/>
        <v>134</v>
      </c>
      <c r="BD3567">
        <f t="shared" si="24"/>
        <v>177</v>
      </c>
      <c r="BE3567">
        <f t="shared" si="24"/>
        <v>252</v>
      </c>
      <c r="BF3567">
        <f t="shared" si="24"/>
        <v>311</v>
      </c>
      <c r="BG3567">
        <f t="shared" si="24"/>
        <v>396</v>
      </c>
      <c r="BH3567">
        <f t="shared" si="24"/>
        <v>479</v>
      </c>
      <c r="BI3567">
        <f t="shared" si="24"/>
        <v>594</v>
      </c>
      <c r="BJ3567">
        <f t="shared" si="24"/>
        <v>772</v>
      </c>
      <c r="BK3567">
        <f t="shared" si="24"/>
        <v>958</v>
      </c>
      <c r="BL3567">
        <f t="shared" si="24"/>
        <v>1159</v>
      </c>
      <c r="BM3567">
        <f t="shared" si="25"/>
        <v>1424</v>
      </c>
      <c r="BN3567">
        <f t="shared" si="25"/>
        <v>1800</v>
      </c>
      <c r="BO3567">
        <f t="shared" si="25"/>
        <v>2231</v>
      </c>
      <c r="BP3567">
        <f t="shared" si="25"/>
        <v>2745</v>
      </c>
      <c r="BQ3567">
        <f t="shared" si="25"/>
        <v>3298</v>
      </c>
      <c r="BR3567">
        <f t="shared" si="25"/>
        <v>3855</v>
      </c>
      <c r="BS3567">
        <f t="shared" si="25"/>
        <v>4194</v>
      </c>
      <c r="BT3567">
        <f t="shared" si="25"/>
        <v>4750</v>
      </c>
      <c r="BU3567">
        <f t="shared" si="25"/>
        <v>5160</v>
      </c>
      <c r="BV3567">
        <f t="shared" si="25"/>
        <v>5728</v>
      </c>
      <c r="BW3567">
        <f t="shared" si="26"/>
        <v>6327</v>
      </c>
      <c r="BX3567">
        <f t="shared" si="26"/>
        <v>6972</v>
      </c>
      <c r="BY3567">
        <f t="shared" si="26"/>
        <v>7841</v>
      </c>
      <c r="BZ3567">
        <f t="shared" si="26"/>
        <v>8518</v>
      </c>
      <c r="CA3567">
        <f t="shared" si="26"/>
        <v>9213</v>
      </c>
      <c r="CB3567">
        <f t="shared" si="26"/>
        <v>9874</v>
      </c>
      <c r="CC3567">
        <f t="shared" si="26"/>
        <v>10507</v>
      </c>
      <c r="CD3567">
        <f t="shared" si="26"/>
        <v>11266</v>
      </c>
      <c r="CE3567">
        <f t="shared" si="26"/>
        <v>12079</v>
      </c>
      <c r="CF3567">
        <f t="shared" si="26"/>
        <v>12719</v>
      </c>
      <c r="CG3567">
        <f t="shared" si="27"/>
        <v>13395</v>
      </c>
      <c r="CH3567">
        <f t="shared" si="27"/>
        <v>14234</v>
      </c>
      <c r="CI3567">
        <f t="shared" si="27"/>
        <v>14932</v>
      </c>
      <c r="CJ3567">
        <f t="shared" si="27"/>
        <v>15829</v>
      </c>
      <c r="CK3567">
        <f t="shared" si="27"/>
        <v>16666</v>
      </c>
      <c r="CL3567">
        <f t="shared" si="27"/>
        <v>17678</v>
      </c>
      <c r="CM3567">
        <f t="shared" si="27"/>
        <v>18944</v>
      </c>
      <c r="CN3567">
        <f t="shared" si="27"/>
        <v>20247</v>
      </c>
      <c r="CO3567">
        <f t="shared" si="27"/>
        <v>21339</v>
      </c>
      <c r="CP3567">
        <f t="shared" si="27"/>
        <v>22487</v>
      </c>
      <c r="CQ3567">
        <f t="shared" si="28"/>
        <v>23442</v>
      </c>
      <c r="CR3567">
        <f t="shared" si="28"/>
        <v>24810</v>
      </c>
      <c r="CS3567">
        <f t="shared" si="28"/>
        <v>26239</v>
      </c>
      <c r="CT3567">
        <f t="shared" si="28"/>
        <v>27927</v>
      </c>
      <c r="CU3567">
        <f t="shared" si="28"/>
        <v>29147</v>
      </c>
      <c r="CV3567">
        <f t="shared" si="28"/>
        <v>30640</v>
      </c>
      <c r="CW3567">
        <f t="shared" si="28"/>
        <v>31959</v>
      </c>
      <c r="CX3567">
        <f t="shared" si="28"/>
        <v>33540</v>
      </c>
      <c r="CY3567">
        <f t="shared" si="28"/>
        <v>35548</v>
      </c>
      <c r="CZ3567">
        <f t="shared" si="28"/>
        <v>37535</v>
      </c>
      <c r="DA3567">
        <f t="shared" si="29"/>
        <v>39248</v>
      </c>
      <c r="DB3567">
        <f t="shared" si="29"/>
        <v>41397</v>
      </c>
      <c r="DC3567">
        <f t="shared" si="29"/>
        <v>42919</v>
      </c>
      <c r="DD3567">
        <f t="shared" si="29"/>
        <v>45550</v>
      </c>
      <c r="DE3567">
        <f t="shared" si="29"/>
        <v>47422</v>
      </c>
      <c r="DF3567">
        <f t="shared" si="29"/>
        <v>49954</v>
      </c>
      <c r="DG3567">
        <f t="shared" si="29"/>
        <v>52351</v>
      </c>
      <c r="DH3567">
        <f t="shared" si="29"/>
        <v>56019</v>
      </c>
      <c r="DI3567">
        <f t="shared" si="29"/>
        <v>58636</v>
      </c>
      <c r="DJ3567">
        <f t="shared" si="29"/>
        <v>61297</v>
      </c>
      <c r="DK3567">
        <f t="shared" si="29"/>
        <v>64292</v>
      </c>
      <c r="DL3567">
        <f t="shared" si="29"/>
        <v>67382</v>
      </c>
      <c r="DM3567">
        <f t="shared" si="29"/>
        <v>70273</v>
      </c>
      <c r="DN3567">
        <f t="shared" si="29"/>
        <v>73165</v>
      </c>
      <c r="DO3567">
        <f t="shared" si="29"/>
        <v>76057</v>
      </c>
      <c r="DP3567">
        <f t="shared" si="29"/>
        <v>79361</v>
      </c>
      <c r="DQ3567">
        <f t="shared" si="29"/>
        <v>82279</v>
      </c>
      <c r="DR3567">
        <f t="shared" si="29"/>
        <v>85819</v>
      </c>
      <c r="DS3567">
        <f t="shared" si="29"/>
        <v>89065</v>
      </c>
      <c r="DT3567">
        <f t="shared" si="29"/>
        <v>92473</v>
      </c>
      <c r="DU3567">
        <f t="shared" si="29"/>
        <v>96934</v>
      </c>
      <c r="DV3567">
        <f t="shared" si="29"/>
        <v>100775</v>
      </c>
      <c r="DW3567">
        <f t="shared" si="29"/>
        <v>104638</v>
      </c>
      <c r="DX3567">
        <f t="shared" si="29"/>
        <v>108629</v>
      </c>
      <c r="DY3567">
        <f t="shared" si="29"/>
        <v>112453</v>
      </c>
      <c r="DZ3567">
        <f t="shared" si="29"/>
        <v>115856</v>
      </c>
      <c r="EA3567">
        <f t="shared" si="29"/>
        <v>120902</v>
      </c>
      <c r="EB3567">
        <f t="shared" si="29"/>
        <v>125389</v>
      </c>
      <c r="EC3567">
        <f t="shared" si="29"/>
        <v>131278</v>
      </c>
      <c r="ED3567">
        <f t="shared" si="29"/>
        <v>137171</v>
      </c>
      <c r="EE3567">
        <f t="shared" si="29"/>
        <v>142180</v>
      </c>
      <c r="EF3567">
        <f t="shared" si="29"/>
        <v>147636</v>
      </c>
      <c r="EG3567">
        <f t="shared" si="29"/>
        <v>152266</v>
      </c>
      <c r="EH3567">
        <f t="shared" si="29"/>
        <v>157236</v>
      </c>
      <c r="EI3567">
        <f t="shared" si="29"/>
        <v>164206</v>
      </c>
      <c r="EJ3567">
        <f t="shared" si="29"/>
        <v>171221</v>
      </c>
      <c r="EK3567">
        <f t="shared" si="29"/>
        <v>177819</v>
      </c>
      <c r="EL3567">
        <f t="shared" si="29"/>
        <v>183877</v>
      </c>
      <c r="EM3567">
        <f t="shared" si="29"/>
        <v>190575</v>
      </c>
      <c r="EN3567">
        <f t="shared" si="29"/>
        <v>196982</v>
      </c>
      <c r="EO3567">
        <f t="shared" si="29"/>
        <v>203308</v>
      </c>
      <c r="EP3567">
        <f t="shared" si="29"/>
        <v>210615</v>
      </c>
      <c r="EQ3567">
        <f t="shared" si="29"/>
        <v>218519</v>
      </c>
      <c r="ER3567">
        <f t="shared" si="29"/>
        <v>226505</v>
      </c>
      <c r="ES3567">
        <f t="shared" si="29"/>
        <v>235285</v>
      </c>
      <c r="ET3567">
        <f t="shared" si="29"/>
        <v>244820</v>
      </c>
      <c r="EU3567">
        <f t="shared" si="29"/>
        <v>252385</v>
      </c>
      <c r="EV3567">
        <f t="shared" si="29"/>
        <v>261023</v>
      </c>
      <c r="EW3567">
        <f t="shared" si="29"/>
        <v>268911</v>
      </c>
      <c r="EX3567">
        <f t="shared" si="29"/>
        <v>278942</v>
      </c>
    </row>
    <row r="3568" spans="1:154" x14ac:dyDescent="0.25">
      <c r="A3568" t="s">
        <v>608</v>
      </c>
      <c r="E3568">
        <f t="shared" si="19"/>
        <v>0</v>
      </c>
      <c r="F3568">
        <f t="shared" si="19"/>
        <v>0</v>
      </c>
      <c r="G3568">
        <f t="shared" si="19"/>
        <v>2</v>
      </c>
      <c r="H3568">
        <f t="shared" si="19"/>
        <v>3</v>
      </c>
      <c r="I3568">
        <f t="shared" si="19"/>
        <v>3</v>
      </c>
      <c r="J3568">
        <f t="shared" si="19"/>
        <v>4</v>
      </c>
      <c r="K3568">
        <f t="shared" si="19"/>
        <v>8</v>
      </c>
      <c r="L3568">
        <f t="shared" si="19"/>
        <v>10</v>
      </c>
      <c r="M3568">
        <f t="shared" si="19"/>
        <v>10</v>
      </c>
      <c r="N3568">
        <f t="shared" si="19"/>
        <v>18</v>
      </c>
      <c r="O3568">
        <f t="shared" si="20"/>
        <v>23</v>
      </c>
      <c r="P3568">
        <f t="shared" si="20"/>
        <v>25</v>
      </c>
      <c r="Q3568">
        <f t="shared" si="20"/>
        <v>27</v>
      </c>
      <c r="R3568">
        <f t="shared" si="20"/>
        <v>28</v>
      </c>
      <c r="S3568">
        <f t="shared" si="20"/>
        <v>28</v>
      </c>
      <c r="T3568">
        <f t="shared" si="20"/>
        <v>28</v>
      </c>
      <c r="U3568">
        <f t="shared" si="20"/>
        <v>31</v>
      </c>
      <c r="V3568">
        <f t="shared" si="20"/>
        <v>36</v>
      </c>
      <c r="W3568">
        <f t="shared" si="20"/>
        <v>38</v>
      </c>
      <c r="X3568">
        <f t="shared" si="20"/>
        <v>43</v>
      </c>
      <c r="Y3568">
        <f t="shared" si="21"/>
        <v>45</v>
      </c>
      <c r="Z3568">
        <f t="shared" si="21"/>
        <v>46</v>
      </c>
      <c r="AA3568">
        <f t="shared" si="21"/>
        <v>46</v>
      </c>
      <c r="AB3568">
        <f t="shared" si="21"/>
        <v>46</v>
      </c>
      <c r="AC3568">
        <f t="shared" si="21"/>
        <v>47</v>
      </c>
      <c r="AD3568">
        <f t="shared" si="21"/>
        <v>47</v>
      </c>
      <c r="AE3568">
        <f t="shared" si="21"/>
        <v>47</v>
      </c>
      <c r="AF3568">
        <f t="shared" si="21"/>
        <v>47</v>
      </c>
      <c r="AG3568">
        <f t="shared" si="21"/>
        <v>47</v>
      </c>
      <c r="AH3568">
        <f t="shared" si="21"/>
        <v>47</v>
      </c>
      <c r="AI3568">
        <f t="shared" si="22"/>
        <v>64</v>
      </c>
      <c r="AJ3568">
        <f t="shared" si="22"/>
        <v>106</v>
      </c>
      <c r="AK3568">
        <f t="shared" si="22"/>
        <v>199</v>
      </c>
      <c r="AL3568">
        <f t="shared" si="22"/>
        <v>277</v>
      </c>
      <c r="AM3568">
        <f t="shared" si="22"/>
        <v>381</v>
      </c>
      <c r="AN3568">
        <f t="shared" si="22"/>
        <v>542</v>
      </c>
      <c r="AO3568">
        <f t="shared" si="22"/>
        <v>806</v>
      </c>
      <c r="AP3568">
        <f t="shared" si="22"/>
        <v>1095</v>
      </c>
      <c r="AQ3568">
        <f t="shared" si="22"/>
        <v>1467</v>
      </c>
      <c r="AR3568">
        <f t="shared" si="22"/>
        <v>2210</v>
      </c>
      <c r="AS3568">
        <f t="shared" si="23"/>
        <v>2737</v>
      </c>
      <c r="AT3568">
        <f t="shared" si="23"/>
        <v>3366</v>
      </c>
      <c r="AU3568">
        <f t="shared" si="23"/>
        <v>4348</v>
      </c>
      <c r="AV3568">
        <f t="shared" si="23"/>
        <v>5753</v>
      </c>
      <c r="AW3568">
        <f t="shared" si="23"/>
        <v>7527</v>
      </c>
      <c r="AX3568">
        <f t="shared" si="23"/>
        <v>9674</v>
      </c>
      <c r="AY3568">
        <f t="shared" si="23"/>
        <v>12227</v>
      </c>
      <c r="AZ3568">
        <f t="shared" si="23"/>
        <v>15013</v>
      </c>
      <c r="BA3568">
        <f t="shared" si="23"/>
        <v>18421</v>
      </c>
      <c r="BB3568">
        <f t="shared" si="23"/>
        <v>23495</v>
      </c>
      <c r="BC3568">
        <f t="shared" si="24"/>
        <v>26885</v>
      </c>
      <c r="BD3568">
        <f t="shared" si="24"/>
        <v>38373</v>
      </c>
      <c r="BE3568">
        <f t="shared" si="24"/>
        <v>46597</v>
      </c>
      <c r="BF3568">
        <f t="shared" si="24"/>
        <v>55006</v>
      </c>
      <c r="BG3568">
        <f t="shared" si="24"/>
        <v>65828</v>
      </c>
      <c r="BH3568">
        <f t="shared" si="24"/>
        <v>77036</v>
      </c>
      <c r="BI3568">
        <f t="shared" si="24"/>
        <v>90755</v>
      </c>
      <c r="BJ3568">
        <f t="shared" si="24"/>
        <v>109299</v>
      </c>
      <c r="BK3568">
        <f t="shared" si="24"/>
        <v>130015</v>
      </c>
      <c r="BL3568">
        <f t="shared" si="24"/>
        <v>151865</v>
      </c>
      <c r="BM3568">
        <f t="shared" si="25"/>
        <v>171630</v>
      </c>
      <c r="BN3568">
        <f t="shared" si="25"/>
        <v>197479</v>
      </c>
      <c r="BO3568">
        <f t="shared" si="25"/>
        <v>221542</v>
      </c>
      <c r="BP3568">
        <f t="shared" si="25"/>
        <v>251872</v>
      </c>
      <c r="BQ3568">
        <f t="shared" si="25"/>
        <v>288177</v>
      </c>
      <c r="BR3568">
        <f t="shared" si="25"/>
        <v>325994</v>
      </c>
      <c r="BS3568">
        <f t="shared" si="25"/>
        <v>364445</v>
      </c>
      <c r="BT3568">
        <f t="shared" si="25"/>
        <v>395799</v>
      </c>
      <c r="BU3568">
        <f t="shared" si="25"/>
        <v>428546</v>
      </c>
      <c r="BV3568">
        <f t="shared" si="25"/>
        <v>466603</v>
      </c>
      <c r="BW3568">
        <f t="shared" si="26"/>
        <v>505520</v>
      </c>
      <c r="BX3568">
        <f t="shared" si="26"/>
        <v>543803</v>
      </c>
      <c r="BY3568">
        <f t="shared" si="26"/>
        <v>583919</v>
      </c>
      <c r="BZ3568">
        <f t="shared" si="26"/>
        <v>620639</v>
      </c>
      <c r="CA3568">
        <f t="shared" si="26"/>
        <v>653790</v>
      </c>
      <c r="CB3568">
        <f t="shared" si="26"/>
        <v>684206</v>
      </c>
      <c r="CC3568">
        <f t="shared" si="26"/>
        <v>717295</v>
      </c>
      <c r="CD3568">
        <f t="shared" si="26"/>
        <v>756143</v>
      </c>
      <c r="CE3568">
        <f t="shared" si="26"/>
        <v>793774</v>
      </c>
      <c r="CF3568">
        <f t="shared" si="26"/>
        <v>837290</v>
      </c>
      <c r="CG3568">
        <f t="shared" si="27"/>
        <v>873116</v>
      </c>
      <c r="CH3568">
        <f t="shared" si="27"/>
        <v>930780</v>
      </c>
      <c r="CI3568">
        <f t="shared" si="27"/>
        <v>960753</v>
      </c>
      <c r="CJ3568">
        <f t="shared" si="27"/>
        <v>991060</v>
      </c>
      <c r="CK3568">
        <f t="shared" si="27"/>
        <v>1026846</v>
      </c>
      <c r="CL3568">
        <f t="shared" si="27"/>
        <v>1075121</v>
      </c>
      <c r="CM3568">
        <f t="shared" si="27"/>
        <v>1112429</v>
      </c>
      <c r="CN3568">
        <f t="shared" si="27"/>
        <v>1140833</v>
      </c>
      <c r="CO3568">
        <f t="shared" si="27"/>
        <v>1180994</v>
      </c>
      <c r="CP3568">
        <f t="shared" si="27"/>
        <v>1209078</v>
      </c>
      <c r="CQ3568">
        <f t="shared" si="28"/>
        <v>1240671</v>
      </c>
      <c r="CR3568">
        <f t="shared" si="28"/>
        <v>1268389</v>
      </c>
      <c r="CS3568">
        <f t="shared" si="28"/>
        <v>1300629</v>
      </c>
      <c r="CT3568">
        <f t="shared" si="28"/>
        <v>1319317</v>
      </c>
      <c r="CU3568">
        <f t="shared" si="28"/>
        <v>1348378</v>
      </c>
      <c r="CV3568">
        <f t="shared" si="28"/>
        <v>1374046</v>
      </c>
      <c r="CW3568">
        <f t="shared" si="28"/>
        <v>1399812</v>
      </c>
      <c r="CX3568">
        <f t="shared" si="28"/>
        <v>1425404</v>
      </c>
      <c r="CY3568">
        <f t="shared" si="28"/>
        <v>1447507</v>
      </c>
      <c r="CZ3568">
        <f t="shared" si="28"/>
        <v>1474179</v>
      </c>
      <c r="DA3568">
        <f t="shared" si="29"/>
        <v>1500230</v>
      </c>
      <c r="DB3568">
        <f t="shared" si="29"/>
        <v>1526895</v>
      </c>
      <c r="DC3568">
        <f t="shared" si="29"/>
        <v>1551351</v>
      </c>
      <c r="DD3568">
        <f t="shared" si="29"/>
        <v>1574822</v>
      </c>
      <c r="DE3568">
        <f t="shared" si="29"/>
        <v>1600008</v>
      </c>
      <c r="DF3568">
        <f t="shared" si="29"/>
        <v>1631213</v>
      </c>
      <c r="DG3568">
        <f t="shared" si="29"/>
        <v>1660253</v>
      </c>
      <c r="DH3568">
        <f t="shared" si="29"/>
        <v>1688044</v>
      </c>
      <c r="DI3568">
        <f t="shared" si="29"/>
        <v>1712528</v>
      </c>
      <c r="DJ3568">
        <f t="shared" si="29"/>
        <v>1735886</v>
      </c>
      <c r="DK3568">
        <f t="shared" si="29"/>
        <v>1761311</v>
      </c>
      <c r="DL3568">
        <f t="shared" si="29"/>
        <v>1785286</v>
      </c>
      <c r="DM3568">
        <f t="shared" si="29"/>
        <v>1806842</v>
      </c>
      <c r="DN3568">
        <f t="shared" si="29"/>
        <v>1829974</v>
      </c>
      <c r="DO3568">
        <f t="shared" si="29"/>
        <v>1853396</v>
      </c>
      <c r="DP3568">
        <f t="shared" si="29"/>
        <v>1874138</v>
      </c>
      <c r="DQ3568">
        <f t="shared" si="29"/>
        <v>1894127</v>
      </c>
      <c r="DR3568">
        <f t="shared" si="29"/>
        <v>1912501</v>
      </c>
      <c r="DS3568">
        <f t="shared" si="29"/>
        <v>1932352</v>
      </c>
      <c r="DT3568">
        <f t="shared" si="29"/>
        <v>1948709</v>
      </c>
      <c r="DU3568">
        <f t="shared" si="29"/>
        <v>1967765</v>
      </c>
      <c r="DV3568">
        <f t="shared" si="29"/>
        <v>1989020</v>
      </c>
      <c r="DW3568">
        <f t="shared" si="29"/>
        <v>2008570</v>
      </c>
      <c r="DX3568">
        <f t="shared" si="29"/>
        <v>2025991</v>
      </c>
      <c r="DY3568">
        <f t="shared" si="29"/>
        <v>2041843</v>
      </c>
      <c r="DZ3568">
        <f t="shared" si="29"/>
        <v>2061229</v>
      </c>
      <c r="EA3568">
        <f t="shared" si="29"/>
        <v>2078026</v>
      </c>
      <c r="EB3568">
        <f t="shared" si="29"/>
        <v>2100290</v>
      </c>
      <c r="EC3568">
        <f t="shared" si="29"/>
        <v>2119275</v>
      </c>
      <c r="ED3568">
        <f t="shared" si="29"/>
        <v>2138162</v>
      </c>
      <c r="EE3568">
        <f t="shared" si="29"/>
        <v>2155270</v>
      </c>
      <c r="EF3568">
        <f t="shared" si="29"/>
        <v>2170876</v>
      </c>
      <c r="EG3568">
        <f t="shared" si="29"/>
        <v>2186304</v>
      </c>
      <c r="EH3568">
        <f t="shared" si="29"/>
        <v>2208644</v>
      </c>
      <c r="EI3568">
        <f t="shared" si="29"/>
        <v>2223855</v>
      </c>
      <c r="EJ3568">
        <f t="shared" si="29"/>
        <v>2242695</v>
      </c>
      <c r="EK3568">
        <f t="shared" si="29"/>
        <v>2261363</v>
      </c>
      <c r="EL3568">
        <f t="shared" si="29"/>
        <v>2279093</v>
      </c>
      <c r="EM3568">
        <f t="shared" si="29"/>
        <v>2295627</v>
      </c>
      <c r="EN3568">
        <f t="shared" si="29"/>
        <v>2312726</v>
      </c>
      <c r="EO3568">
        <f t="shared" si="29"/>
        <v>2329205</v>
      </c>
      <c r="EP3568">
        <f t="shared" si="29"/>
        <v>2347839</v>
      </c>
      <c r="EQ3568">
        <f t="shared" si="29"/>
        <v>2367552</v>
      </c>
      <c r="ER3568">
        <f t="shared" si="29"/>
        <v>2386679</v>
      </c>
      <c r="ES3568">
        <f t="shared" si="29"/>
        <v>2405029</v>
      </c>
      <c r="ET3568">
        <f t="shared" si="29"/>
        <v>2421496</v>
      </c>
      <c r="EU3568">
        <f t="shared" si="29"/>
        <v>2438806</v>
      </c>
      <c r="EV3568">
        <f t="shared" si="29"/>
        <v>2456882</v>
      </c>
      <c r="EW3568">
        <f t="shared" si="29"/>
        <v>2476216</v>
      </c>
      <c r="EX3568">
        <f t="shared" si="29"/>
        <v>2493267</v>
      </c>
    </row>
    <row r="3570" spans="1:154" x14ac:dyDescent="0.25">
      <c r="A3570" t="s">
        <v>763</v>
      </c>
    </row>
    <row r="3571" spans="1:154" x14ac:dyDescent="0.25">
      <c r="A3571" s="21" t="s">
        <v>69</v>
      </c>
      <c r="B3571" s="21" t="s">
        <v>764</v>
      </c>
      <c r="E3571">
        <f>SUMIF($C$2:$C$264,$A3571,E$2:E$264)</f>
        <v>0</v>
      </c>
      <c r="F3571">
        <f t="shared" ref="F3571:BQ3572" si="30">SUMIF($C$2:$C$264,$A3571,F$2:F$264)</f>
        <v>0</v>
      </c>
      <c r="G3571">
        <f t="shared" si="30"/>
        <v>0</v>
      </c>
      <c r="H3571">
        <f t="shared" si="30"/>
        <v>0</v>
      </c>
      <c r="I3571">
        <f t="shared" si="30"/>
        <v>4</v>
      </c>
      <c r="J3571">
        <f t="shared" si="30"/>
        <v>5</v>
      </c>
      <c r="K3571">
        <f t="shared" si="30"/>
        <v>5</v>
      </c>
      <c r="L3571">
        <f t="shared" si="30"/>
        <v>6</v>
      </c>
      <c r="M3571">
        <f t="shared" si="30"/>
        <v>9</v>
      </c>
      <c r="N3571">
        <f t="shared" si="30"/>
        <v>9</v>
      </c>
      <c r="O3571">
        <f t="shared" si="30"/>
        <v>12</v>
      </c>
      <c r="P3571">
        <f t="shared" si="30"/>
        <v>12</v>
      </c>
      <c r="Q3571">
        <f t="shared" si="30"/>
        <v>12</v>
      </c>
      <c r="R3571">
        <f t="shared" si="30"/>
        <v>13</v>
      </c>
      <c r="S3571">
        <f t="shared" si="30"/>
        <v>13</v>
      </c>
      <c r="T3571">
        <f t="shared" si="30"/>
        <v>14</v>
      </c>
      <c r="U3571">
        <f t="shared" si="30"/>
        <v>15</v>
      </c>
      <c r="V3571">
        <f t="shared" si="30"/>
        <v>15</v>
      </c>
      <c r="W3571">
        <f t="shared" si="30"/>
        <v>15</v>
      </c>
      <c r="X3571">
        <f t="shared" si="30"/>
        <v>15</v>
      </c>
      <c r="Y3571">
        <f t="shared" si="30"/>
        <v>15</v>
      </c>
      <c r="Z3571">
        <f t="shared" si="30"/>
        <v>15</v>
      </c>
      <c r="AA3571">
        <f t="shared" si="30"/>
        <v>15</v>
      </c>
      <c r="AB3571">
        <f t="shared" si="30"/>
        <v>15</v>
      </c>
      <c r="AC3571">
        <f t="shared" si="30"/>
        <v>15</v>
      </c>
      <c r="AD3571">
        <f t="shared" si="30"/>
        <v>15</v>
      </c>
      <c r="AE3571">
        <f t="shared" si="30"/>
        <v>15</v>
      </c>
      <c r="AF3571">
        <f t="shared" si="30"/>
        <v>15</v>
      </c>
      <c r="AG3571">
        <f t="shared" si="30"/>
        <v>15</v>
      </c>
      <c r="AH3571">
        <f t="shared" si="30"/>
        <v>15</v>
      </c>
      <c r="AI3571">
        <f t="shared" si="30"/>
        <v>15</v>
      </c>
      <c r="AJ3571">
        <f t="shared" si="30"/>
        <v>15</v>
      </c>
      <c r="AK3571">
        <f t="shared" si="30"/>
        <v>15</v>
      </c>
      <c r="AL3571">
        <f t="shared" si="30"/>
        <v>15</v>
      </c>
      <c r="AM3571">
        <f t="shared" si="30"/>
        <v>15</v>
      </c>
      <c r="AN3571">
        <f t="shared" si="30"/>
        <v>15</v>
      </c>
      <c r="AO3571">
        <f t="shared" si="30"/>
        <v>15</v>
      </c>
      <c r="AP3571">
        <f t="shared" si="30"/>
        <v>16</v>
      </c>
      <c r="AQ3571">
        <f t="shared" si="30"/>
        <v>26</v>
      </c>
      <c r="AR3571">
        <f t="shared" si="30"/>
        <v>28</v>
      </c>
      <c r="AS3571">
        <f t="shared" si="30"/>
        <v>31</v>
      </c>
      <c r="AT3571">
        <f t="shared" si="30"/>
        <v>40</v>
      </c>
      <c r="AU3571">
        <f t="shared" si="30"/>
        <v>55</v>
      </c>
      <c r="AV3571">
        <f t="shared" si="30"/>
        <v>58</v>
      </c>
      <c r="AW3571">
        <f t="shared" si="30"/>
        <v>64</v>
      </c>
      <c r="AX3571">
        <f t="shared" si="30"/>
        <v>68</v>
      </c>
      <c r="AY3571">
        <f t="shared" si="30"/>
        <v>81</v>
      </c>
      <c r="AZ3571">
        <f t="shared" si="30"/>
        <v>96</v>
      </c>
      <c r="BA3571">
        <f t="shared" si="30"/>
        <v>112</v>
      </c>
      <c r="BB3571">
        <f t="shared" si="30"/>
        <v>133</v>
      </c>
      <c r="BC3571">
        <f t="shared" si="30"/>
        <v>133</v>
      </c>
      <c r="BD3571">
        <f t="shared" si="30"/>
        <v>205</v>
      </c>
      <c r="BE3571">
        <f t="shared" si="30"/>
        <v>256</v>
      </c>
      <c r="BF3571">
        <f t="shared" si="30"/>
        <v>305</v>
      </c>
      <c r="BG3571">
        <f t="shared" si="30"/>
        <v>385</v>
      </c>
      <c r="BH3571">
        <f t="shared" si="30"/>
        <v>464</v>
      </c>
      <c r="BI3571">
        <f t="shared" si="30"/>
        <v>588</v>
      </c>
      <c r="BJ3571">
        <f t="shared" si="30"/>
        <v>709</v>
      </c>
      <c r="BK3571">
        <f t="shared" si="30"/>
        <v>830</v>
      </c>
      <c r="BL3571">
        <f t="shared" si="30"/>
        <v>1123</v>
      </c>
      <c r="BM3571">
        <f t="shared" si="30"/>
        <v>1651</v>
      </c>
      <c r="BN3571">
        <f t="shared" si="30"/>
        <v>1784</v>
      </c>
      <c r="BO3571">
        <f t="shared" si="30"/>
        <v>2199</v>
      </c>
      <c r="BP3571">
        <f t="shared" si="30"/>
        <v>2569</v>
      </c>
      <c r="BQ3571">
        <f t="shared" si="30"/>
        <v>3093</v>
      </c>
      <c r="BR3571">
        <f t="shared" ref="BR3571:EC3574" si="31">SUMIF($C$2:$C$264,$A3571,BR$2:BR$264)</f>
        <v>3511</v>
      </c>
      <c r="BS3571">
        <f t="shared" si="31"/>
        <v>4091</v>
      </c>
      <c r="BT3571">
        <f t="shared" si="31"/>
        <v>4498</v>
      </c>
      <c r="BU3571">
        <f t="shared" si="31"/>
        <v>4950</v>
      </c>
      <c r="BV3571">
        <f t="shared" si="31"/>
        <v>5206</v>
      </c>
      <c r="BW3571">
        <f t="shared" si="31"/>
        <v>5570</v>
      </c>
      <c r="BX3571">
        <f t="shared" si="31"/>
        <v>5913</v>
      </c>
      <c r="BY3571">
        <f t="shared" si="31"/>
        <v>6198</v>
      </c>
      <c r="BZ3571">
        <f t="shared" si="31"/>
        <v>6500</v>
      </c>
      <c r="CA3571">
        <f t="shared" si="31"/>
        <v>6726</v>
      </c>
      <c r="CB3571">
        <f t="shared" si="31"/>
        <v>6903</v>
      </c>
      <c r="CC3571">
        <f t="shared" si="31"/>
        <v>7055</v>
      </c>
      <c r="CD3571">
        <f t="shared" si="31"/>
        <v>7220</v>
      </c>
      <c r="CE3571">
        <f t="shared" si="31"/>
        <v>7347</v>
      </c>
      <c r="CF3571">
        <f t="shared" si="31"/>
        <v>7498</v>
      </c>
      <c r="CG3571">
        <f t="shared" si="31"/>
        <v>7615</v>
      </c>
      <c r="CH3571">
        <f t="shared" si="31"/>
        <v>7645</v>
      </c>
      <c r="CI3571">
        <f t="shared" si="31"/>
        <v>7700</v>
      </c>
      <c r="CJ3571">
        <f t="shared" si="31"/>
        <v>7781</v>
      </c>
      <c r="CK3571">
        <f t="shared" si="31"/>
        <v>7826</v>
      </c>
      <c r="CL3571">
        <f t="shared" si="31"/>
        <v>7863</v>
      </c>
      <c r="CM3571">
        <f t="shared" si="31"/>
        <v>7931</v>
      </c>
      <c r="CN3571">
        <f t="shared" si="31"/>
        <v>7990</v>
      </c>
      <c r="CO3571">
        <f t="shared" si="31"/>
        <v>8041</v>
      </c>
      <c r="CP3571">
        <f t="shared" si="31"/>
        <v>8063</v>
      </c>
      <c r="CQ3571">
        <f t="shared" si="31"/>
        <v>8090</v>
      </c>
      <c r="CR3571">
        <f t="shared" si="31"/>
        <v>8103</v>
      </c>
      <c r="CS3571">
        <f t="shared" si="31"/>
        <v>8118</v>
      </c>
      <c r="CT3571">
        <f t="shared" si="31"/>
        <v>8138</v>
      </c>
      <c r="CU3571">
        <f t="shared" si="31"/>
        <v>8164</v>
      </c>
      <c r="CV3571">
        <f t="shared" si="31"/>
        <v>8183</v>
      </c>
      <c r="CW3571">
        <f t="shared" si="31"/>
        <v>8193</v>
      </c>
      <c r="CX3571">
        <f t="shared" si="31"/>
        <v>8218</v>
      </c>
      <c r="CY3571">
        <f t="shared" si="31"/>
        <v>8228</v>
      </c>
      <c r="CZ3571">
        <f t="shared" si="31"/>
        <v>8245</v>
      </c>
      <c r="DA3571">
        <f t="shared" si="31"/>
        <v>8263</v>
      </c>
      <c r="DB3571">
        <f t="shared" si="31"/>
        <v>8286</v>
      </c>
      <c r="DC3571">
        <f t="shared" si="31"/>
        <v>8309</v>
      </c>
      <c r="DD3571">
        <f t="shared" si="31"/>
        <v>8333</v>
      </c>
      <c r="DE3571">
        <f t="shared" si="31"/>
        <v>8363</v>
      </c>
      <c r="DF3571">
        <f t="shared" si="31"/>
        <v>8383</v>
      </c>
      <c r="DG3571">
        <f t="shared" si="31"/>
        <v>8403</v>
      </c>
      <c r="DH3571">
        <f t="shared" si="31"/>
        <v>8410</v>
      </c>
      <c r="DI3571">
        <f t="shared" si="31"/>
        <v>8433</v>
      </c>
      <c r="DJ3571">
        <f t="shared" si="31"/>
        <v>8445</v>
      </c>
      <c r="DK3571">
        <f t="shared" si="31"/>
        <v>8467</v>
      </c>
      <c r="DL3571">
        <f t="shared" si="31"/>
        <v>8477</v>
      </c>
      <c r="DM3571">
        <f t="shared" si="31"/>
        <v>8486</v>
      </c>
      <c r="DN3571">
        <f t="shared" si="31"/>
        <v>8517</v>
      </c>
      <c r="DO3571">
        <f t="shared" si="31"/>
        <v>8533</v>
      </c>
      <c r="DP3571">
        <f t="shared" si="31"/>
        <v>8543</v>
      </c>
      <c r="DQ3571">
        <f t="shared" si="31"/>
        <v>8553</v>
      </c>
      <c r="DR3571">
        <f t="shared" si="31"/>
        <v>8567</v>
      </c>
      <c r="DS3571">
        <f t="shared" si="31"/>
        <v>8575</v>
      </c>
      <c r="DT3571">
        <f t="shared" si="31"/>
        <v>8584</v>
      </c>
      <c r="DU3571">
        <f t="shared" si="31"/>
        <v>8599</v>
      </c>
      <c r="DV3571">
        <f t="shared" si="31"/>
        <v>8603</v>
      </c>
      <c r="DW3571">
        <f t="shared" si="31"/>
        <v>8618</v>
      </c>
      <c r="DX3571">
        <f t="shared" si="31"/>
        <v>8618</v>
      </c>
      <c r="DY3571">
        <f t="shared" si="31"/>
        <v>8630</v>
      </c>
      <c r="DZ3571">
        <f t="shared" si="31"/>
        <v>8643</v>
      </c>
      <c r="EA3571">
        <f t="shared" si="31"/>
        <v>8654</v>
      </c>
      <c r="EB3571">
        <f t="shared" si="31"/>
        <v>8669</v>
      </c>
      <c r="EC3571">
        <f t="shared" si="31"/>
        <v>8688</v>
      </c>
      <c r="ED3571">
        <f t="shared" ref="ED3571:EX3573" si="32">SUMIF($C$2:$C$264,$A3571,ED$2:ED$264)</f>
        <v>8696</v>
      </c>
      <c r="EE3571">
        <f t="shared" si="32"/>
        <v>8706</v>
      </c>
      <c r="EF3571">
        <f t="shared" si="32"/>
        <v>8725</v>
      </c>
      <c r="EG3571">
        <f t="shared" si="32"/>
        <v>8733</v>
      </c>
      <c r="EH3571">
        <f t="shared" si="32"/>
        <v>8744</v>
      </c>
      <c r="EI3571">
        <f t="shared" si="32"/>
        <v>8751</v>
      </c>
      <c r="EJ3571">
        <f t="shared" si="32"/>
        <v>8756</v>
      </c>
      <c r="EK3571">
        <f t="shared" si="32"/>
        <v>8763</v>
      </c>
      <c r="EL3571">
        <f t="shared" si="32"/>
        <v>8769</v>
      </c>
      <c r="EM3571">
        <f t="shared" si="32"/>
        <v>8771</v>
      </c>
      <c r="EN3571">
        <f t="shared" si="32"/>
        <v>8778</v>
      </c>
      <c r="EO3571">
        <f t="shared" si="32"/>
        <v>8789</v>
      </c>
      <c r="EP3571">
        <f t="shared" si="32"/>
        <v>8793</v>
      </c>
      <c r="EQ3571">
        <f t="shared" si="32"/>
        <v>8798</v>
      </c>
      <c r="ER3571">
        <f t="shared" si="32"/>
        <v>8824</v>
      </c>
      <c r="ES3571">
        <f t="shared" si="32"/>
        <v>8839</v>
      </c>
      <c r="ET3571">
        <f t="shared" si="32"/>
        <v>8853</v>
      </c>
      <c r="EU3571">
        <f t="shared" si="32"/>
        <v>8876</v>
      </c>
      <c r="EV3571">
        <f t="shared" si="32"/>
        <v>8898</v>
      </c>
      <c r="EW3571">
        <f t="shared" si="32"/>
        <v>8916</v>
      </c>
      <c r="EX3571">
        <f t="shared" si="32"/>
        <v>8920</v>
      </c>
    </row>
    <row r="3572" spans="1:154" x14ac:dyDescent="0.25">
      <c r="A3572" s="21" t="s">
        <v>741</v>
      </c>
      <c r="B3572" t="s">
        <v>765</v>
      </c>
      <c r="E3572">
        <f t="shared" ref="E3572:T3582" si="33">SUMIF($C$2:$C$264,$A3572,E$2:E$264)</f>
        <v>0</v>
      </c>
      <c r="F3572">
        <f t="shared" si="33"/>
        <v>0</v>
      </c>
      <c r="G3572">
        <f t="shared" si="33"/>
        <v>0</v>
      </c>
      <c r="H3572">
        <f t="shared" si="33"/>
        <v>0</v>
      </c>
      <c r="I3572">
        <f t="shared" si="33"/>
        <v>0</v>
      </c>
      <c r="J3572">
        <f t="shared" si="33"/>
        <v>0</v>
      </c>
      <c r="K3572">
        <f t="shared" si="33"/>
        <v>0</v>
      </c>
      <c r="L3572">
        <f t="shared" si="33"/>
        <v>0</v>
      </c>
      <c r="M3572">
        <f t="shared" si="33"/>
        <v>0</v>
      </c>
      <c r="N3572">
        <f t="shared" si="33"/>
        <v>0</v>
      </c>
      <c r="O3572">
        <f t="shared" si="33"/>
        <v>0</v>
      </c>
      <c r="P3572">
        <f t="shared" si="33"/>
        <v>0</v>
      </c>
      <c r="Q3572">
        <f t="shared" si="33"/>
        <v>0</v>
      </c>
      <c r="R3572">
        <f t="shared" si="33"/>
        <v>0</v>
      </c>
      <c r="S3572">
        <f t="shared" si="33"/>
        <v>0</v>
      </c>
      <c r="T3572">
        <f t="shared" si="33"/>
        <v>0</v>
      </c>
      <c r="U3572">
        <f t="shared" si="30"/>
        <v>0</v>
      </c>
      <c r="V3572">
        <f t="shared" si="30"/>
        <v>0</v>
      </c>
      <c r="W3572">
        <f t="shared" si="30"/>
        <v>0</v>
      </c>
      <c r="X3572">
        <f t="shared" si="30"/>
        <v>0</v>
      </c>
      <c r="Y3572">
        <f t="shared" si="30"/>
        <v>0</v>
      </c>
      <c r="Z3572">
        <f t="shared" si="30"/>
        <v>0</v>
      </c>
      <c r="AA3572">
        <f t="shared" si="30"/>
        <v>0</v>
      </c>
      <c r="AB3572">
        <f t="shared" si="30"/>
        <v>0</v>
      </c>
      <c r="AC3572">
        <f t="shared" si="30"/>
        <v>0</v>
      </c>
      <c r="AD3572">
        <f t="shared" si="30"/>
        <v>0</v>
      </c>
      <c r="AE3572">
        <f t="shared" si="30"/>
        <v>0</v>
      </c>
      <c r="AF3572">
        <f t="shared" si="30"/>
        <v>0</v>
      </c>
      <c r="AG3572">
        <f t="shared" si="30"/>
        <v>0</v>
      </c>
      <c r="AH3572">
        <f t="shared" si="30"/>
        <v>0</v>
      </c>
      <c r="AI3572">
        <f t="shared" si="30"/>
        <v>0</v>
      </c>
      <c r="AJ3572">
        <f t="shared" si="30"/>
        <v>0</v>
      </c>
      <c r="AK3572">
        <f t="shared" si="30"/>
        <v>0</v>
      </c>
      <c r="AL3572">
        <f t="shared" si="30"/>
        <v>0</v>
      </c>
      <c r="AM3572">
        <f t="shared" si="30"/>
        <v>0</v>
      </c>
      <c r="AN3572">
        <f t="shared" si="30"/>
        <v>0</v>
      </c>
      <c r="AO3572">
        <f t="shared" si="30"/>
        <v>0</v>
      </c>
      <c r="AP3572">
        <f t="shared" si="30"/>
        <v>1</v>
      </c>
      <c r="AQ3572">
        <f t="shared" si="30"/>
        <v>4</v>
      </c>
      <c r="AR3572">
        <f t="shared" si="30"/>
        <v>6</v>
      </c>
      <c r="AS3572">
        <f t="shared" si="30"/>
        <v>6</v>
      </c>
      <c r="AT3572">
        <f t="shared" si="30"/>
        <v>6</v>
      </c>
      <c r="AU3572">
        <f t="shared" si="30"/>
        <v>6</v>
      </c>
      <c r="AV3572">
        <f t="shared" si="30"/>
        <v>6</v>
      </c>
      <c r="AW3572">
        <f t="shared" si="30"/>
        <v>9</v>
      </c>
      <c r="AX3572">
        <f t="shared" si="30"/>
        <v>9</v>
      </c>
      <c r="AY3572">
        <f t="shared" si="30"/>
        <v>17</v>
      </c>
      <c r="AZ3572">
        <f t="shared" si="30"/>
        <v>21</v>
      </c>
      <c r="BA3572">
        <f t="shared" si="30"/>
        <v>22</v>
      </c>
      <c r="BB3572">
        <f t="shared" si="30"/>
        <v>37</v>
      </c>
      <c r="BC3572">
        <f t="shared" si="30"/>
        <v>57</v>
      </c>
      <c r="BD3572">
        <f t="shared" si="30"/>
        <v>96</v>
      </c>
      <c r="BE3572">
        <f t="shared" si="30"/>
        <v>134</v>
      </c>
      <c r="BF3572">
        <f t="shared" si="30"/>
        <v>158</v>
      </c>
      <c r="BG3572">
        <f t="shared" si="30"/>
        <v>214</v>
      </c>
      <c r="BH3572">
        <f t="shared" si="30"/>
        <v>267</v>
      </c>
      <c r="BI3572">
        <f t="shared" si="30"/>
        <v>324</v>
      </c>
      <c r="BJ3572">
        <f t="shared" si="30"/>
        <v>446</v>
      </c>
      <c r="BK3572">
        <f t="shared" si="30"/>
        <v>594</v>
      </c>
      <c r="BL3572">
        <f t="shared" si="30"/>
        <v>828</v>
      </c>
      <c r="BM3572">
        <f t="shared" si="30"/>
        <v>1145</v>
      </c>
      <c r="BN3572">
        <f t="shared" si="30"/>
        <v>1317</v>
      </c>
      <c r="BO3572">
        <f t="shared" si="30"/>
        <v>1463</v>
      </c>
      <c r="BP3572">
        <f t="shared" si="30"/>
        <v>1773</v>
      </c>
      <c r="BQ3572">
        <f t="shared" si="30"/>
        <v>2178</v>
      </c>
      <c r="BR3572">
        <f t="shared" si="31"/>
        <v>2591</v>
      </c>
      <c r="BS3572">
        <f t="shared" si="31"/>
        <v>3098</v>
      </c>
      <c r="BT3572">
        <f t="shared" si="31"/>
        <v>3586</v>
      </c>
      <c r="BU3572">
        <f t="shared" si="31"/>
        <v>3917</v>
      </c>
      <c r="BV3572">
        <f t="shared" si="31"/>
        <v>4490</v>
      </c>
      <c r="BW3572">
        <f t="shared" si="31"/>
        <v>4933</v>
      </c>
      <c r="BX3572">
        <f t="shared" si="31"/>
        <v>5430</v>
      </c>
      <c r="BY3572">
        <f t="shared" si="31"/>
        <v>5961</v>
      </c>
      <c r="BZ3572">
        <f t="shared" si="31"/>
        <v>6487</v>
      </c>
      <c r="CA3572">
        <f t="shared" si="31"/>
        <v>7199</v>
      </c>
      <c r="CB3572">
        <f t="shared" si="31"/>
        <v>7868</v>
      </c>
      <c r="CC3572">
        <f t="shared" si="31"/>
        <v>8560</v>
      </c>
      <c r="CD3572">
        <f t="shared" si="31"/>
        <v>9381</v>
      </c>
      <c r="CE3572">
        <f t="shared" si="31"/>
        <v>10316</v>
      </c>
      <c r="CF3572">
        <f t="shared" si="31"/>
        <v>11374</v>
      </c>
      <c r="CG3572">
        <f t="shared" si="31"/>
        <v>12222</v>
      </c>
      <c r="CH3572">
        <f t="shared" si="31"/>
        <v>13234</v>
      </c>
      <c r="CI3572">
        <f t="shared" si="31"/>
        <v>14059</v>
      </c>
      <c r="CJ3572">
        <f t="shared" si="31"/>
        <v>14718</v>
      </c>
      <c r="CK3572">
        <f t="shared" si="31"/>
        <v>15742</v>
      </c>
      <c r="CL3572">
        <f t="shared" si="31"/>
        <v>16626</v>
      </c>
      <c r="CM3572">
        <f t="shared" si="31"/>
        <v>17958</v>
      </c>
      <c r="CN3572">
        <f t="shared" si="31"/>
        <v>19123</v>
      </c>
      <c r="CO3572">
        <f t="shared" si="31"/>
        <v>20411</v>
      </c>
      <c r="CP3572">
        <f t="shared" si="31"/>
        <v>21574</v>
      </c>
      <c r="CQ3572">
        <f t="shared" si="31"/>
        <v>22666</v>
      </c>
      <c r="CR3572">
        <f t="shared" si="31"/>
        <v>24260</v>
      </c>
      <c r="CS3572">
        <f t="shared" si="31"/>
        <v>26121</v>
      </c>
      <c r="CT3572">
        <f t="shared" si="31"/>
        <v>27965</v>
      </c>
      <c r="CU3572">
        <f t="shared" si="31"/>
        <v>29477</v>
      </c>
      <c r="CV3572">
        <f t="shared" si="31"/>
        <v>30897</v>
      </c>
      <c r="CW3572">
        <f t="shared" si="31"/>
        <v>32279</v>
      </c>
      <c r="CX3572">
        <f t="shared" si="31"/>
        <v>33749</v>
      </c>
      <c r="CY3572">
        <f t="shared" si="31"/>
        <v>35558</v>
      </c>
      <c r="CZ3572">
        <f t="shared" si="31"/>
        <v>37630</v>
      </c>
      <c r="DA3572">
        <f t="shared" si="31"/>
        <v>39815</v>
      </c>
      <c r="DB3572">
        <f t="shared" si="31"/>
        <v>42212</v>
      </c>
      <c r="DC3572">
        <f t="shared" si="31"/>
        <v>44131</v>
      </c>
      <c r="DD3572">
        <f t="shared" si="31"/>
        <v>46212</v>
      </c>
      <c r="DE3572">
        <f t="shared" si="31"/>
        <v>48251</v>
      </c>
      <c r="DF3572">
        <f t="shared" si="31"/>
        <v>50699</v>
      </c>
      <c r="DG3572">
        <f t="shared" si="31"/>
        <v>53507</v>
      </c>
      <c r="DH3572">
        <f t="shared" si="31"/>
        <v>56158</v>
      </c>
      <c r="DI3572">
        <f t="shared" si="31"/>
        <v>59008</v>
      </c>
      <c r="DJ3572">
        <f t="shared" si="31"/>
        <v>61600</v>
      </c>
      <c r="DK3572">
        <f t="shared" si="31"/>
        <v>63676</v>
      </c>
      <c r="DL3572">
        <f t="shared" si="31"/>
        <v>66247</v>
      </c>
      <c r="DM3572">
        <f t="shared" si="31"/>
        <v>68980</v>
      </c>
      <c r="DN3572">
        <f t="shared" si="31"/>
        <v>72092</v>
      </c>
      <c r="DO3572">
        <f t="shared" si="31"/>
        <v>75526</v>
      </c>
      <c r="DP3572">
        <f t="shared" si="31"/>
        <v>78557</v>
      </c>
      <c r="DQ3572">
        <f t="shared" si="31"/>
        <v>81270</v>
      </c>
      <c r="DR3572">
        <f t="shared" si="31"/>
        <v>84691</v>
      </c>
      <c r="DS3572">
        <f t="shared" si="31"/>
        <v>88764</v>
      </c>
      <c r="DT3572">
        <f t="shared" si="31"/>
        <v>91683</v>
      </c>
      <c r="DU3572">
        <f t="shared" si="31"/>
        <v>95722</v>
      </c>
      <c r="DV3572">
        <f t="shared" si="31"/>
        <v>99858</v>
      </c>
      <c r="DW3572">
        <f t="shared" si="31"/>
        <v>104421</v>
      </c>
      <c r="DX3572">
        <f t="shared" si="31"/>
        <v>108876</v>
      </c>
      <c r="DY3572">
        <f t="shared" si="31"/>
        <v>112706</v>
      </c>
      <c r="DZ3572">
        <f t="shared" si="31"/>
        <v>117948</v>
      </c>
      <c r="EA3572">
        <f t="shared" si="31"/>
        <v>122840</v>
      </c>
      <c r="EB3572">
        <f t="shared" si="31"/>
        <v>127413</v>
      </c>
      <c r="EC3572">
        <f t="shared" si="31"/>
        <v>132167</v>
      </c>
      <c r="ED3572">
        <f t="shared" si="32"/>
        <v>136856</v>
      </c>
      <c r="EE3572">
        <f t="shared" si="32"/>
        <v>141706</v>
      </c>
      <c r="EF3572">
        <f t="shared" si="32"/>
        <v>145783</v>
      </c>
      <c r="EG3572">
        <f t="shared" si="32"/>
        <v>150991</v>
      </c>
      <c r="EH3572">
        <f t="shared" si="32"/>
        <v>156443</v>
      </c>
      <c r="EI3572">
        <f t="shared" si="32"/>
        <v>162443</v>
      </c>
      <c r="EJ3572">
        <f t="shared" si="32"/>
        <v>168253</v>
      </c>
      <c r="EK3572">
        <f t="shared" si="32"/>
        <v>173859</v>
      </c>
      <c r="EL3572">
        <f t="shared" si="32"/>
        <v>179037</v>
      </c>
      <c r="EM3572">
        <f t="shared" si="32"/>
        <v>183888</v>
      </c>
      <c r="EN3572">
        <f t="shared" si="32"/>
        <v>190206</v>
      </c>
      <c r="EO3572">
        <f t="shared" si="32"/>
        <v>197328</v>
      </c>
      <c r="EP3572">
        <f t="shared" si="32"/>
        <v>204449</v>
      </c>
      <c r="EQ3572">
        <f t="shared" si="32"/>
        <v>211957</v>
      </c>
      <c r="ER3572">
        <f t="shared" si="32"/>
        <v>218117</v>
      </c>
      <c r="ES3572">
        <f t="shared" si="32"/>
        <v>224960</v>
      </c>
      <c r="ET3572">
        <f t="shared" si="32"/>
        <v>229878</v>
      </c>
      <c r="EU3572">
        <f t="shared" si="32"/>
        <v>236999</v>
      </c>
      <c r="EV3572">
        <f t="shared" si="32"/>
        <v>244536</v>
      </c>
      <c r="EW3572">
        <f t="shared" si="32"/>
        <v>253011</v>
      </c>
      <c r="EX3572">
        <f t="shared" si="32"/>
        <v>260888</v>
      </c>
    </row>
    <row r="3573" spans="1:154" x14ac:dyDescent="0.25">
      <c r="A3573" s="21" t="s">
        <v>745</v>
      </c>
      <c r="B3573" t="s">
        <v>766</v>
      </c>
      <c r="E3573">
        <f t="shared" si="33"/>
        <v>0</v>
      </c>
      <c r="F3573">
        <f t="shared" ref="F3573:BQ3576" si="34">SUMIF($C$2:$C$264,$A3573,F$2:F$264)</f>
        <v>0</v>
      </c>
      <c r="G3573">
        <f t="shared" si="34"/>
        <v>0</v>
      </c>
      <c r="H3573">
        <f t="shared" si="34"/>
        <v>1</v>
      </c>
      <c r="I3573">
        <f t="shared" si="34"/>
        <v>1</v>
      </c>
      <c r="J3573">
        <f t="shared" si="34"/>
        <v>1</v>
      </c>
      <c r="K3573">
        <f t="shared" si="34"/>
        <v>1</v>
      </c>
      <c r="L3573">
        <f t="shared" si="34"/>
        <v>1</v>
      </c>
      <c r="M3573">
        <f t="shared" si="34"/>
        <v>1</v>
      </c>
      <c r="N3573">
        <f t="shared" si="34"/>
        <v>1</v>
      </c>
      <c r="O3573">
        <f t="shared" si="34"/>
        <v>1</v>
      </c>
      <c r="P3573">
        <f t="shared" si="34"/>
        <v>1</v>
      </c>
      <c r="Q3573">
        <f t="shared" si="34"/>
        <v>1</v>
      </c>
      <c r="R3573">
        <f t="shared" si="34"/>
        <v>1</v>
      </c>
      <c r="S3573">
        <f t="shared" si="34"/>
        <v>1</v>
      </c>
      <c r="T3573">
        <f t="shared" si="34"/>
        <v>1</v>
      </c>
      <c r="U3573">
        <f t="shared" si="34"/>
        <v>1</v>
      </c>
      <c r="V3573">
        <f t="shared" si="34"/>
        <v>1</v>
      </c>
      <c r="W3573">
        <f t="shared" si="34"/>
        <v>1</v>
      </c>
      <c r="X3573">
        <f t="shared" si="34"/>
        <v>1</v>
      </c>
      <c r="Y3573">
        <f t="shared" si="34"/>
        <v>1</v>
      </c>
      <c r="Z3573">
        <f t="shared" si="34"/>
        <v>1</v>
      </c>
      <c r="AA3573">
        <f t="shared" si="34"/>
        <v>1</v>
      </c>
      <c r="AB3573">
        <f t="shared" si="34"/>
        <v>1</v>
      </c>
      <c r="AC3573">
        <f t="shared" si="34"/>
        <v>1</v>
      </c>
      <c r="AD3573">
        <f t="shared" si="34"/>
        <v>1</v>
      </c>
      <c r="AE3573">
        <f t="shared" si="34"/>
        <v>1</v>
      </c>
      <c r="AF3573">
        <f t="shared" si="34"/>
        <v>1</v>
      </c>
      <c r="AG3573">
        <f t="shared" si="34"/>
        <v>1</v>
      </c>
      <c r="AH3573">
        <f t="shared" si="34"/>
        <v>1</v>
      </c>
      <c r="AI3573">
        <f t="shared" si="34"/>
        <v>1</v>
      </c>
      <c r="AJ3573">
        <f t="shared" si="34"/>
        <v>1</v>
      </c>
      <c r="AK3573">
        <f t="shared" si="34"/>
        <v>1</v>
      </c>
      <c r="AL3573">
        <f t="shared" si="34"/>
        <v>2</v>
      </c>
      <c r="AM3573">
        <f t="shared" si="34"/>
        <v>4</v>
      </c>
      <c r="AN3573">
        <f t="shared" si="34"/>
        <v>4</v>
      </c>
      <c r="AO3573">
        <f t="shared" si="34"/>
        <v>4</v>
      </c>
      <c r="AP3573">
        <f t="shared" si="34"/>
        <v>6</v>
      </c>
      <c r="AQ3573">
        <f t="shared" si="34"/>
        <v>6</v>
      </c>
      <c r="AR3573">
        <f t="shared" si="34"/>
        <v>6</v>
      </c>
      <c r="AS3573">
        <f t="shared" si="34"/>
        <v>7</v>
      </c>
      <c r="AT3573">
        <f t="shared" si="34"/>
        <v>7</v>
      </c>
      <c r="AU3573">
        <f t="shared" si="34"/>
        <v>7</v>
      </c>
      <c r="AV3573">
        <f t="shared" si="34"/>
        <v>8</v>
      </c>
      <c r="AW3573">
        <f t="shared" si="34"/>
        <v>8</v>
      </c>
      <c r="AX3573">
        <f t="shared" si="34"/>
        <v>8</v>
      </c>
      <c r="AY3573">
        <f t="shared" si="34"/>
        <v>11</v>
      </c>
      <c r="AZ3573">
        <f t="shared" si="34"/>
        <v>21</v>
      </c>
      <c r="BA3573">
        <f t="shared" si="34"/>
        <v>26</v>
      </c>
      <c r="BB3573">
        <f t="shared" si="34"/>
        <v>29</v>
      </c>
      <c r="BC3573">
        <f t="shared" si="34"/>
        <v>37</v>
      </c>
      <c r="BD3573">
        <f t="shared" si="34"/>
        <v>44</v>
      </c>
      <c r="BE3573">
        <f t="shared" si="34"/>
        <v>72</v>
      </c>
      <c r="BF3573">
        <f t="shared" si="34"/>
        <v>164</v>
      </c>
      <c r="BG3573">
        <f t="shared" si="34"/>
        <v>275</v>
      </c>
      <c r="BH3573">
        <f t="shared" si="34"/>
        <v>370</v>
      </c>
      <c r="BI3573">
        <f t="shared" si="34"/>
        <v>536</v>
      </c>
      <c r="BJ3573">
        <f t="shared" si="34"/>
        <v>600</v>
      </c>
      <c r="BK3573">
        <f t="shared" si="34"/>
        <v>849</v>
      </c>
      <c r="BL3573">
        <f t="shared" si="34"/>
        <v>921</v>
      </c>
      <c r="BM3573">
        <f t="shared" si="34"/>
        <v>1043</v>
      </c>
      <c r="BN3573">
        <f t="shared" si="34"/>
        <v>1148</v>
      </c>
      <c r="BO3573">
        <f t="shared" si="34"/>
        <v>1313</v>
      </c>
      <c r="BP3573">
        <f t="shared" si="34"/>
        <v>1483</v>
      </c>
      <c r="BQ3573">
        <f t="shared" si="34"/>
        <v>1711</v>
      </c>
      <c r="BR3573">
        <f t="shared" si="31"/>
        <v>1916</v>
      </c>
      <c r="BS3573">
        <f t="shared" si="31"/>
        <v>2114</v>
      </c>
      <c r="BT3573">
        <f t="shared" si="31"/>
        <v>2366</v>
      </c>
      <c r="BU3573">
        <f t="shared" si="31"/>
        <v>2670</v>
      </c>
      <c r="BV3573">
        <f t="shared" si="31"/>
        <v>2931</v>
      </c>
      <c r="BW3573">
        <f t="shared" si="31"/>
        <v>3349</v>
      </c>
      <c r="BX3573">
        <f t="shared" si="31"/>
        <v>3735</v>
      </c>
      <c r="BY3573">
        <f t="shared" si="31"/>
        <v>3940</v>
      </c>
      <c r="BZ3573">
        <f t="shared" si="31"/>
        <v>4420</v>
      </c>
      <c r="CA3573">
        <f t="shared" si="31"/>
        <v>5211</v>
      </c>
      <c r="CB3573">
        <f t="shared" si="31"/>
        <v>5761</v>
      </c>
      <c r="CC3573">
        <f t="shared" si="31"/>
        <v>6155</v>
      </c>
      <c r="CD3573">
        <f t="shared" si="31"/>
        <v>6500</v>
      </c>
      <c r="CE3573">
        <f t="shared" si="31"/>
        <v>6847</v>
      </c>
      <c r="CF3573">
        <f t="shared" si="31"/>
        <v>7291</v>
      </c>
      <c r="CG3573">
        <f t="shared" si="31"/>
        <v>7781</v>
      </c>
      <c r="CH3573">
        <f t="shared" si="31"/>
        <v>8324</v>
      </c>
      <c r="CI3573">
        <f t="shared" si="31"/>
        <v>9041</v>
      </c>
      <c r="CJ3573">
        <f t="shared" si="31"/>
        <v>9970</v>
      </c>
      <c r="CK3573">
        <f t="shared" si="31"/>
        <v>10795</v>
      </c>
      <c r="CL3573">
        <f t="shared" si="31"/>
        <v>11129</v>
      </c>
      <c r="CM3573">
        <f t="shared" si="31"/>
        <v>12045</v>
      </c>
      <c r="CN3573">
        <f t="shared" si="31"/>
        <v>12954</v>
      </c>
      <c r="CO3573">
        <f t="shared" si="31"/>
        <v>13272</v>
      </c>
      <c r="CP3573">
        <f t="shared" si="31"/>
        <v>14702</v>
      </c>
      <c r="CQ3573">
        <f t="shared" si="31"/>
        <v>15508</v>
      </c>
      <c r="CR3573">
        <f t="shared" si="31"/>
        <v>16874</v>
      </c>
      <c r="CS3573">
        <f t="shared" si="31"/>
        <v>17981</v>
      </c>
      <c r="CT3573">
        <f t="shared" si="31"/>
        <v>19111</v>
      </c>
      <c r="CU3573">
        <f t="shared" si="31"/>
        <v>20005</v>
      </c>
      <c r="CV3573">
        <f t="shared" si="31"/>
        <v>20804</v>
      </c>
      <c r="CW3573">
        <f t="shared" si="31"/>
        <v>21839</v>
      </c>
      <c r="CX3573">
        <f t="shared" si="31"/>
        <v>23119</v>
      </c>
      <c r="CY3573">
        <f t="shared" si="31"/>
        <v>24720</v>
      </c>
      <c r="CZ3573">
        <f t="shared" si="31"/>
        <v>26567</v>
      </c>
      <c r="DA3573">
        <f t="shared" si="31"/>
        <v>27974</v>
      </c>
      <c r="DB3573">
        <f t="shared" si="31"/>
        <v>29395</v>
      </c>
      <c r="DC3573">
        <f t="shared" si="31"/>
        <v>30623</v>
      </c>
      <c r="DD3573">
        <f t="shared" si="31"/>
        <v>32126</v>
      </c>
      <c r="DE3573">
        <f t="shared" si="31"/>
        <v>34675</v>
      </c>
      <c r="DF3573">
        <f t="shared" si="31"/>
        <v>35702</v>
      </c>
      <c r="DG3573">
        <f t="shared" si="31"/>
        <v>37911</v>
      </c>
      <c r="DH3573">
        <f t="shared" si="31"/>
        <v>40723</v>
      </c>
      <c r="DI3573">
        <f t="shared" si="31"/>
        <v>42774</v>
      </c>
      <c r="DJ3573">
        <f t="shared" si="31"/>
        <v>45145</v>
      </c>
      <c r="DK3573">
        <f t="shared" si="31"/>
        <v>47908</v>
      </c>
      <c r="DL3573">
        <f t="shared" si="31"/>
        <v>49355</v>
      </c>
      <c r="DM3573">
        <f t="shared" si="31"/>
        <v>50379</v>
      </c>
      <c r="DN3573">
        <f t="shared" si="31"/>
        <v>54083</v>
      </c>
      <c r="DO3573">
        <f t="shared" si="31"/>
        <v>54703</v>
      </c>
      <c r="DP3573">
        <f t="shared" si="31"/>
        <v>56684</v>
      </c>
      <c r="DQ3573">
        <f t="shared" si="31"/>
        <v>59268</v>
      </c>
      <c r="DR3573">
        <f t="shared" si="31"/>
        <v>62311</v>
      </c>
      <c r="DS3573">
        <f t="shared" si="31"/>
        <v>64942</v>
      </c>
      <c r="DT3573">
        <f t="shared" si="31"/>
        <v>67981</v>
      </c>
      <c r="DU3573">
        <f t="shared" si="31"/>
        <v>71478</v>
      </c>
      <c r="DV3573">
        <f t="shared" si="31"/>
        <v>74607</v>
      </c>
      <c r="DW3573">
        <f t="shared" si="31"/>
        <v>77723</v>
      </c>
      <c r="DX3573">
        <f t="shared" si="31"/>
        <v>80773</v>
      </c>
      <c r="DY3573">
        <f t="shared" si="31"/>
        <v>83292</v>
      </c>
      <c r="DZ3573">
        <f t="shared" si="31"/>
        <v>85622</v>
      </c>
      <c r="EA3573">
        <f t="shared" si="31"/>
        <v>88910</v>
      </c>
      <c r="EB3573">
        <f t="shared" si="31"/>
        <v>92881</v>
      </c>
      <c r="EC3573">
        <f t="shared" si="31"/>
        <v>96569</v>
      </c>
      <c r="ED3573">
        <f t="shared" si="32"/>
        <v>101251</v>
      </c>
      <c r="EE3573">
        <f t="shared" si="32"/>
        <v>105645</v>
      </c>
      <c r="EF3573">
        <f t="shared" si="32"/>
        <v>110971</v>
      </c>
      <c r="EG3573">
        <f t="shared" si="32"/>
        <v>116432</v>
      </c>
      <c r="EH3573">
        <f t="shared" si="32"/>
        <v>122797</v>
      </c>
      <c r="EI3573">
        <f t="shared" si="32"/>
        <v>128028</v>
      </c>
      <c r="EJ3573">
        <f t="shared" si="32"/>
        <v>134310</v>
      </c>
      <c r="EK3573">
        <f t="shared" si="32"/>
        <v>140501</v>
      </c>
      <c r="EL3573">
        <f t="shared" si="32"/>
        <v>146686</v>
      </c>
      <c r="EM3573">
        <f t="shared" si="32"/>
        <v>152521</v>
      </c>
      <c r="EN3573">
        <f t="shared" si="32"/>
        <v>159090</v>
      </c>
      <c r="EO3573">
        <f t="shared" si="32"/>
        <v>166271</v>
      </c>
      <c r="EP3573">
        <f t="shared" si="32"/>
        <v>174413</v>
      </c>
      <c r="EQ3573">
        <f t="shared" si="32"/>
        <v>175645</v>
      </c>
      <c r="ER3573">
        <f t="shared" si="32"/>
        <v>183450</v>
      </c>
      <c r="ES3573">
        <f t="shared" si="32"/>
        <v>197062</v>
      </c>
      <c r="ET3573">
        <f t="shared" si="32"/>
        <v>203783</v>
      </c>
      <c r="EU3573">
        <f t="shared" si="32"/>
        <v>211455</v>
      </c>
      <c r="EV3573">
        <f t="shared" si="32"/>
        <v>218586</v>
      </c>
      <c r="EW3573">
        <f t="shared" si="32"/>
        <v>224947</v>
      </c>
      <c r="EX3573">
        <f t="shared" si="32"/>
        <v>233536</v>
      </c>
    </row>
    <row r="3574" spans="1:154" x14ac:dyDescent="0.25">
      <c r="A3574" s="21" t="s">
        <v>746</v>
      </c>
      <c r="B3574" t="s">
        <v>767</v>
      </c>
      <c r="E3574">
        <f t="shared" si="33"/>
        <v>0</v>
      </c>
      <c r="F3574">
        <f t="shared" si="34"/>
        <v>0</v>
      </c>
      <c r="G3574">
        <f t="shared" si="34"/>
        <v>0</v>
      </c>
      <c r="H3574">
        <f t="shared" si="34"/>
        <v>0</v>
      </c>
      <c r="I3574">
        <f t="shared" si="34"/>
        <v>0</v>
      </c>
      <c r="J3574">
        <f t="shared" si="34"/>
        <v>0</v>
      </c>
      <c r="K3574">
        <f t="shared" si="34"/>
        <v>0</v>
      </c>
      <c r="L3574">
        <f t="shared" si="34"/>
        <v>0</v>
      </c>
      <c r="M3574">
        <f t="shared" si="34"/>
        <v>0</v>
      </c>
      <c r="N3574">
        <f t="shared" si="34"/>
        <v>0</v>
      </c>
      <c r="O3574">
        <f t="shared" si="34"/>
        <v>0</v>
      </c>
      <c r="P3574">
        <f t="shared" si="34"/>
        <v>0</v>
      </c>
      <c r="Q3574">
        <f t="shared" si="34"/>
        <v>0</v>
      </c>
      <c r="R3574">
        <f t="shared" si="34"/>
        <v>0</v>
      </c>
      <c r="S3574">
        <f t="shared" si="34"/>
        <v>0</v>
      </c>
      <c r="T3574">
        <f t="shared" si="34"/>
        <v>0</v>
      </c>
      <c r="U3574">
        <f t="shared" si="34"/>
        <v>0</v>
      </c>
      <c r="V3574">
        <f t="shared" si="34"/>
        <v>0</v>
      </c>
      <c r="W3574">
        <f t="shared" si="34"/>
        <v>0</v>
      </c>
      <c r="X3574">
        <f t="shared" si="34"/>
        <v>0</v>
      </c>
      <c r="Y3574">
        <f t="shared" si="34"/>
        <v>0</v>
      </c>
      <c r="Z3574">
        <f t="shared" si="34"/>
        <v>0</v>
      </c>
      <c r="AA3574">
        <f t="shared" si="34"/>
        <v>0</v>
      </c>
      <c r="AB3574">
        <f t="shared" si="34"/>
        <v>0</v>
      </c>
      <c r="AC3574">
        <f t="shared" si="34"/>
        <v>0</v>
      </c>
      <c r="AD3574">
        <f t="shared" si="34"/>
        <v>0</v>
      </c>
      <c r="AE3574">
        <f t="shared" si="34"/>
        <v>0</v>
      </c>
      <c r="AF3574">
        <f t="shared" si="34"/>
        <v>0</v>
      </c>
      <c r="AG3574">
        <f t="shared" si="34"/>
        <v>0</v>
      </c>
      <c r="AH3574">
        <f t="shared" si="34"/>
        <v>0</v>
      </c>
      <c r="AI3574">
        <f t="shared" si="34"/>
        <v>0</v>
      </c>
      <c r="AJ3574">
        <f t="shared" si="34"/>
        <v>0</v>
      </c>
      <c r="AK3574">
        <f t="shared" si="34"/>
        <v>0</v>
      </c>
      <c r="AL3574">
        <f t="shared" si="34"/>
        <v>0</v>
      </c>
      <c r="AM3574">
        <f t="shared" si="34"/>
        <v>0</v>
      </c>
      <c r="AN3574">
        <f t="shared" si="34"/>
        <v>0</v>
      </c>
      <c r="AO3574">
        <f t="shared" si="34"/>
        <v>0</v>
      </c>
      <c r="AP3574">
        <f t="shared" si="34"/>
        <v>1</v>
      </c>
      <c r="AQ3574">
        <f t="shared" si="34"/>
        <v>1</v>
      </c>
      <c r="AR3574">
        <f t="shared" si="34"/>
        <v>1</v>
      </c>
      <c r="AS3574">
        <f t="shared" si="34"/>
        <v>2</v>
      </c>
      <c r="AT3574">
        <f t="shared" si="34"/>
        <v>3</v>
      </c>
      <c r="AU3574">
        <f t="shared" si="34"/>
        <v>5</v>
      </c>
      <c r="AV3574">
        <f t="shared" si="34"/>
        <v>6</v>
      </c>
      <c r="AW3574">
        <f t="shared" si="34"/>
        <v>8</v>
      </c>
      <c r="AX3574">
        <f t="shared" si="34"/>
        <v>8</v>
      </c>
      <c r="AY3574">
        <f t="shared" si="34"/>
        <v>11</v>
      </c>
      <c r="AZ3574">
        <f t="shared" si="34"/>
        <v>12</v>
      </c>
      <c r="BA3574">
        <f t="shared" si="34"/>
        <v>17</v>
      </c>
      <c r="BB3574">
        <f t="shared" si="34"/>
        <v>26</v>
      </c>
      <c r="BC3574">
        <f t="shared" si="34"/>
        <v>30</v>
      </c>
      <c r="BD3574">
        <f t="shared" si="34"/>
        <v>47</v>
      </c>
      <c r="BE3574">
        <f t="shared" si="34"/>
        <v>70</v>
      </c>
      <c r="BF3574">
        <f t="shared" si="34"/>
        <v>106</v>
      </c>
      <c r="BG3574">
        <f t="shared" si="34"/>
        <v>137</v>
      </c>
      <c r="BH3574">
        <f t="shared" si="34"/>
        <v>155</v>
      </c>
      <c r="BI3574">
        <f t="shared" si="34"/>
        <v>238</v>
      </c>
      <c r="BJ3574">
        <f t="shared" si="34"/>
        <v>319</v>
      </c>
      <c r="BK3574">
        <f t="shared" si="34"/>
        <v>441</v>
      </c>
      <c r="BL3574">
        <f t="shared" si="34"/>
        <v>557</v>
      </c>
      <c r="BM3574">
        <f t="shared" si="34"/>
        <v>691</v>
      </c>
      <c r="BN3574">
        <f t="shared" si="34"/>
        <v>957</v>
      </c>
      <c r="BO3574">
        <f t="shared" si="34"/>
        <v>1264</v>
      </c>
      <c r="BP3574">
        <f t="shared" si="34"/>
        <v>1569</v>
      </c>
      <c r="BQ3574">
        <f t="shared" si="34"/>
        <v>1942</v>
      </c>
      <c r="BR3574">
        <f t="shared" si="31"/>
        <v>2312</v>
      </c>
      <c r="BS3574">
        <f t="shared" si="31"/>
        <v>2454</v>
      </c>
      <c r="BT3574">
        <f t="shared" si="31"/>
        <v>2793</v>
      </c>
      <c r="BU3574">
        <f t="shared" si="31"/>
        <v>3004</v>
      </c>
      <c r="BV3574">
        <f t="shared" si="31"/>
        <v>3235</v>
      </c>
      <c r="BW3574">
        <f t="shared" si="31"/>
        <v>3555</v>
      </c>
      <c r="BX3574">
        <f t="shared" si="31"/>
        <v>3881</v>
      </c>
      <c r="BY3574">
        <f t="shared" si="31"/>
        <v>4315</v>
      </c>
      <c r="BZ3574">
        <f t="shared" si="31"/>
        <v>4621</v>
      </c>
      <c r="CA3574">
        <f t="shared" si="31"/>
        <v>5009</v>
      </c>
      <c r="CB3574">
        <f t="shared" si="31"/>
        <v>5292</v>
      </c>
      <c r="CC3574">
        <f t="shared" si="31"/>
        <v>5652</v>
      </c>
      <c r="CD3574">
        <f t="shared" si="31"/>
        <v>6078</v>
      </c>
      <c r="CE3574">
        <f t="shared" si="31"/>
        <v>6540</v>
      </c>
      <c r="CF3574">
        <f t="shared" si="31"/>
        <v>6872</v>
      </c>
      <c r="CG3574">
        <f t="shared" si="31"/>
        <v>7213</v>
      </c>
      <c r="CH3574">
        <f t="shared" si="31"/>
        <v>7692</v>
      </c>
      <c r="CI3574">
        <f t="shared" si="31"/>
        <v>8062</v>
      </c>
      <c r="CJ3574">
        <f t="shared" si="31"/>
        <v>8549</v>
      </c>
      <c r="CK3574">
        <f t="shared" si="31"/>
        <v>8955</v>
      </c>
      <c r="CL3574">
        <f t="shared" si="31"/>
        <v>9382</v>
      </c>
      <c r="CM3574">
        <f t="shared" si="31"/>
        <v>9983</v>
      </c>
      <c r="CN3574">
        <f t="shared" si="31"/>
        <v>10848</v>
      </c>
      <c r="CO3574">
        <f t="shared" si="31"/>
        <v>11528</v>
      </c>
      <c r="CP3574">
        <f t="shared" si="31"/>
        <v>12191</v>
      </c>
      <c r="CQ3574">
        <f t="shared" si="31"/>
        <v>12728</v>
      </c>
      <c r="CR3574">
        <f t="shared" si="31"/>
        <v>13556</v>
      </c>
      <c r="CS3574">
        <f t="shared" si="31"/>
        <v>14524</v>
      </c>
      <c r="CT3574">
        <f t="shared" si="31"/>
        <v>15679</v>
      </c>
      <c r="CU3574">
        <f t="shared" si="31"/>
        <v>16379</v>
      </c>
      <c r="CV3574">
        <f t="shared" si="31"/>
        <v>17348</v>
      </c>
      <c r="CW3574">
        <f t="shared" si="31"/>
        <v>18210</v>
      </c>
      <c r="CX3574">
        <f t="shared" si="31"/>
        <v>19240</v>
      </c>
      <c r="CY3574">
        <f t="shared" si="31"/>
        <v>20745</v>
      </c>
      <c r="CZ3574">
        <f t="shared" si="31"/>
        <v>22188</v>
      </c>
      <c r="DA3574">
        <f t="shared" si="31"/>
        <v>23230</v>
      </c>
      <c r="DB3574">
        <f t="shared" si="31"/>
        <v>24767</v>
      </c>
      <c r="DC3574">
        <f t="shared" si="31"/>
        <v>25654</v>
      </c>
      <c r="DD3574">
        <f t="shared" si="31"/>
        <v>27595</v>
      </c>
      <c r="DE3574">
        <f t="shared" si="31"/>
        <v>28710</v>
      </c>
      <c r="DF3574">
        <f t="shared" si="31"/>
        <v>30478</v>
      </c>
      <c r="DG3574">
        <f t="shared" si="31"/>
        <v>32116</v>
      </c>
      <c r="DH3574">
        <f t="shared" si="31"/>
        <v>34922</v>
      </c>
      <c r="DI3574">
        <f t="shared" si="31"/>
        <v>36645</v>
      </c>
      <c r="DJ3574">
        <f t="shared" si="31"/>
        <v>38523</v>
      </c>
      <c r="DK3574">
        <f t="shared" si="31"/>
        <v>40763</v>
      </c>
      <c r="DL3574">
        <f t="shared" si="31"/>
        <v>43182</v>
      </c>
      <c r="DM3574">
        <f t="shared" si="31"/>
        <v>45451</v>
      </c>
      <c r="DN3574">
        <f t="shared" si="31"/>
        <v>47650</v>
      </c>
      <c r="DO3574">
        <f t="shared" si="31"/>
        <v>49889</v>
      </c>
      <c r="DP3574">
        <f t="shared" si="31"/>
        <v>52395</v>
      </c>
      <c r="DQ3574">
        <f t="shared" si="31"/>
        <v>54462</v>
      </c>
      <c r="DR3574">
        <f t="shared" si="31"/>
        <v>57159</v>
      </c>
      <c r="DS3574">
        <f t="shared" si="31"/>
        <v>59417</v>
      </c>
      <c r="DT3574">
        <f t="shared" si="31"/>
        <v>61774</v>
      </c>
      <c r="DU3574">
        <f t="shared" si="31"/>
        <v>65182</v>
      </c>
      <c r="DV3574">
        <f t="shared" si="31"/>
        <v>67883</v>
      </c>
      <c r="DW3574">
        <f t="shared" si="31"/>
        <v>70680</v>
      </c>
      <c r="DX3574">
        <f t="shared" si="31"/>
        <v>73595</v>
      </c>
      <c r="DY3574">
        <f t="shared" si="31"/>
        <v>76348</v>
      </c>
      <c r="DZ3574">
        <f t="shared" si="31"/>
        <v>78674</v>
      </c>
      <c r="EA3574">
        <f t="shared" si="31"/>
        <v>82574</v>
      </c>
      <c r="EB3574">
        <f t="shared" si="31"/>
        <v>85626</v>
      </c>
      <c r="EC3574">
        <f t="shared" ref="EC3574:EX3582" si="35">SUMIF($C$2:$C$264,$A3574,EC$2:EC$264)</f>
        <v>89861</v>
      </c>
      <c r="ED3574">
        <f t="shared" si="35"/>
        <v>94069</v>
      </c>
      <c r="EE3574">
        <f t="shared" si="35"/>
        <v>97244</v>
      </c>
      <c r="EF3574">
        <f t="shared" si="35"/>
        <v>101044</v>
      </c>
      <c r="EG3574">
        <f t="shared" si="35"/>
        <v>104258</v>
      </c>
      <c r="EH3574">
        <f t="shared" si="35"/>
        <v>107824</v>
      </c>
      <c r="EI3574">
        <f t="shared" si="35"/>
        <v>113295</v>
      </c>
      <c r="EJ3574">
        <f t="shared" si="35"/>
        <v>118578</v>
      </c>
      <c r="EK3574">
        <f t="shared" si="35"/>
        <v>123327</v>
      </c>
      <c r="EL3574">
        <f t="shared" si="35"/>
        <v>127641</v>
      </c>
      <c r="EM3574">
        <f t="shared" si="35"/>
        <v>132562</v>
      </c>
      <c r="EN3574">
        <f t="shared" si="35"/>
        <v>137112</v>
      </c>
      <c r="EO3574">
        <f t="shared" si="35"/>
        <v>141605</v>
      </c>
      <c r="EP3574">
        <f t="shared" si="35"/>
        <v>147144</v>
      </c>
      <c r="EQ3574">
        <f t="shared" si="35"/>
        <v>153011</v>
      </c>
      <c r="ER3574">
        <f t="shared" si="35"/>
        <v>158816</v>
      </c>
      <c r="ES3574">
        <f t="shared" si="35"/>
        <v>165508</v>
      </c>
      <c r="ET3574">
        <f t="shared" si="35"/>
        <v>172892</v>
      </c>
      <c r="EU3574">
        <f t="shared" si="35"/>
        <v>178564</v>
      </c>
      <c r="EV3574">
        <f t="shared" si="35"/>
        <v>185487</v>
      </c>
      <c r="EW3574">
        <f t="shared" si="35"/>
        <v>191717</v>
      </c>
      <c r="EX3574">
        <f t="shared" si="35"/>
        <v>199137</v>
      </c>
    </row>
    <row r="3575" spans="1:154" x14ac:dyDescent="0.25">
      <c r="A3575" s="21" t="s">
        <v>742</v>
      </c>
      <c r="B3575" t="s">
        <v>768</v>
      </c>
      <c r="E3575">
        <f t="shared" si="33"/>
        <v>0</v>
      </c>
      <c r="F3575">
        <f t="shared" si="34"/>
        <v>0</v>
      </c>
      <c r="G3575">
        <f t="shared" si="34"/>
        <v>0</v>
      </c>
      <c r="H3575">
        <f t="shared" si="34"/>
        <v>0</v>
      </c>
      <c r="I3575">
        <f t="shared" si="34"/>
        <v>0</v>
      </c>
      <c r="J3575">
        <f t="shared" si="34"/>
        <v>0</v>
      </c>
      <c r="K3575">
        <f t="shared" si="34"/>
        <v>0</v>
      </c>
      <c r="L3575">
        <f t="shared" si="34"/>
        <v>0</v>
      </c>
      <c r="M3575">
        <f t="shared" si="34"/>
        <v>0</v>
      </c>
      <c r="N3575">
        <f t="shared" si="34"/>
        <v>2</v>
      </c>
      <c r="O3575">
        <f t="shared" si="34"/>
        <v>2</v>
      </c>
      <c r="P3575">
        <f t="shared" si="34"/>
        <v>2</v>
      </c>
      <c r="Q3575">
        <f t="shared" si="34"/>
        <v>2</v>
      </c>
      <c r="R3575">
        <f t="shared" si="34"/>
        <v>2</v>
      </c>
      <c r="S3575">
        <f t="shared" si="34"/>
        <v>2</v>
      </c>
      <c r="T3575">
        <f t="shared" si="34"/>
        <v>2</v>
      </c>
      <c r="U3575">
        <f t="shared" si="34"/>
        <v>2</v>
      </c>
      <c r="V3575">
        <f t="shared" si="34"/>
        <v>2</v>
      </c>
      <c r="W3575">
        <f t="shared" si="34"/>
        <v>2</v>
      </c>
      <c r="X3575">
        <f t="shared" si="34"/>
        <v>2</v>
      </c>
      <c r="Y3575">
        <f t="shared" si="34"/>
        <v>2</v>
      </c>
      <c r="Z3575">
        <f t="shared" si="34"/>
        <v>2</v>
      </c>
      <c r="AA3575">
        <f t="shared" si="34"/>
        <v>2</v>
      </c>
      <c r="AB3575">
        <f t="shared" si="34"/>
        <v>2</v>
      </c>
      <c r="AC3575">
        <f t="shared" si="34"/>
        <v>2</v>
      </c>
      <c r="AD3575">
        <f t="shared" si="34"/>
        <v>2</v>
      </c>
      <c r="AE3575">
        <f t="shared" si="34"/>
        <v>2</v>
      </c>
      <c r="AF3575">
        <f t="shared" si="34"/>
        <v>2</v>
      </c>
      <c r="AG3575">
        <f t="shared" si="34"/>
        <v>2</v>
      </c>
      <c r="AH3575">
        <f t="shared" si="34"/>
        <v>2</v>
      </c>
      <c r="AI3575">
        <f t="shared" si="34"/>
        <v>2</v>
      </c>
      <c r="AJ3575">
        <f t="shared" si="34"/>
        <v>2</v>
      </c>
      <c r="AK3575">
        <f t="shared" si="34"/>
        <v>2</v>
      </c>
      <c r="AL3575">
        <f t="shared" si="34"/>
        <v>2</v>
      </c>
      <c r="AM3575">
        <f t="shared" si="34"/>
        <v>2</v>
      </c>
      <c r="AN3575">
        <f t="shared" si="34"/>
        <v>5</v>
      </c>
      <c r="AO3575">
        <f t="shared" si="34"/>
        <v>5</v>
      </c>
      <c r="AP3575">
        <f t="shared" si="34"/>
        <v>8</v>
      </c>
      <c r="AQ3575">
        <f t="shared" si="34"/>
        <v>8</v>
      </c>
      <c r="AR3575">
        <f t="shared" si="34"/>
        <v>14</v>
      </c>
      <c r="AS3575">
        <f t="shared" si="34"/>
        <v>15</v>
      </c>
      <c r="AT3575">
        <f t="shared" si="34"/>
        <v>16</v>
      </c>
      <c r="AU3575">
        <f t="shared" si="34"/>
        <v>23</v>
      </c>
      <c r="AV3575">
        <f t="shared" si="34"/>
        <v>32</v>
      </c>
      <c r="AW3575">
        <f t="shared" si="34"/>
        <v>50</v>
      </c>
      <c r="AX3575">
        <f t="shared" si="34"/>
        <v>54</v>
      </c>
      <c r="AY3575">
        <f t="shared" si="34"/>
        <v>84</v>
      </c>
      <c r="AZ3575">
        <f t="shared" si="34"/>
        <v>93</v>
      </c>
      <c r="BA3575">
        <f t="shared" si="34"/>
        <v>133</v>
      </c>
      <c r="BB3575">
        <f t="shared" si="34"/>
        <v>178</v>
      </c>
      <c r="BC3575">
        <f t="shared" si="34"/>
        <v>229</v>
      </c>
      <c r="BD3575">
        <f t="shared" si="34"/>
        <v>369</v>
      </c>
      <c r="BE3575">
        <f t="shared" si="34"/>
        <v>501</v>
      </c>
      <c r="BF3575">
        <f t="shared" si="34"/>
        <v>579</v>
      </c>
      <c r="BG3575">
        <f t="shared" si="34"/>
        <v>750</v>
      </c>
      <c r="BH3575">
        <f t="shared" si="34"/>
        <v>932</v>
      </c>
      <c r="BI3575">
        <f t="shared" si="34"/>
        <v>1129</v>
      </c>
      <c r="BJ3575">
        <f t="shared" si="34"/>
        <v>1418</v>
      </c>
      <c r="BK3575">
        <f t="shared" si="34"/>
        <v>1740</v>
      </c>
      <c r="BL3575">
        <f t="shared" si="34"/>
        <v>2105</v>
      </c>
      <c r="BM3575">
        <f t="shared" si="34"/>
        <v>2528</v>
      </c>
      <c r="BN3575">
        <f t="shared" si="34"/>
        <v>2998</v>
      </c>
      <c r="BO3575">
        <f t="shared" si="34"/>
        <v>3601</v>
      </c>
      <c r="BP3575">
        <f t="shared" si="34"/>
        <v>4221</v>
      </c>
      <c r="BQ3575">
        <f t="shared" si="34"/>
        <v>5010</v>
      </c>
      <c r="BR3575">
        <f t="shared" ref="BR3575:EC3582" si="36">SUMIF($C$2:$C$264,$A3575,BR$2:BR$264)</f>
        <v>6000</v>
      </c>
      <c r="BS3575">
        <f t="shared" si="36"/>
        <v>6916</v>
      </c>
      <c r="BT3575">
        <f t="shared" si="36"/>
        <v>8086</v>
      </c>
      <c r="BU3575">
        <f t="shared" si="36"/>
        <v>9276</v>
      </c>
      <c r="BV3575">
        <f t="shared" si="36"/>
        <v>10595</v>
      </c>
      <c r="BW3575">
        <f t="shared" si="36"/>
        <v>11960</v>
      </c>
      <c r="BX3575">
        <f t="shared" si="36"/>
        <v>14055</v>
      </c>
      <c r="BY3575">
        <f t="shared" si="36"/>
        <v>16161</v>
      </c>
      <c r="BZ3575">
        <f t="shared" si="36"/>
        <v>18120</v>
      </c>
      <c r="CA3575">
        <f t="shared" si="36"/>
        <v>20129</v>
      </c>
      <c r="CB3575">
        <f t="shared" si="36"/>
        <v>22007</v>
      </c>
      <c r="CC3575">
        <f t="shared" si="36"/>
        <v>24641</v>
      </c>
      <c r="CD3575">
        <f t="shared" si="36"/>
        <v>27306</v>
      </c>
      <c r="CE3575">
        <f t="shared" si="36"/>
        <v>30624</v>
      </c>
      <c r="CF3575">
        <f t="shared" si="36"/>
        <v>34291</v>
      </c>
      <c r="CG3575">
        <f t="shared" si="36"/>
        <v>37840</v>
      </c>
      <c r="CH3575">
        <f t="shared" si="36"/>
        <v>41642</v>
      </c>
      <c r="CI3575">
        <f t="shared" si="36"/>
        <v>45687</v>
      </c>
      <c r="CJ3575">
        <f t="shared" si="36"/>
        <v>50183</v>
      </c>
      <c r="CK3575">
        <f t="shared" si="36"/>
        <v>55499</v>
      </c>
      <c r="CL3575">
        <f t="shared" si="36"/>
        <v>61190</v>
      </c>
      <c r="CM3575">
        <f t="shared" si="36"/>
        <v>67569</v>
      </c>
      <c r="CN3575">
        <f t="shared" si="36"/>
        <v>74424</v>
      </c>
      <c r="CO3575">
        <f t="shared" si="36"/>
        <v>82514</v>
      </c>
      <c r="CP3575">
        <f t="shared" si="36"/>
        <v>88306</v>
      </c>
      <c r="CQ3575">
        <f t="shared" si="36"/>
        <v>95686</v>
      </c>
      <c r="CR3575">
        <f t="shared" si="36"/>
        <v>103166</v>
      </c>
      <c r="CS3575">
        <f t="shared" si="36"/>
        <v>110452</v>
      </c>
      <c r="CT3575">
        <f t="shared" si="36"/>
        <v>118774</v>
      </c>
      <c r="CU3575">
        <f t="shared" si="36"/>
        <v>127128</v>
      </c>
      <c r="CV3575">
        <f t="shared" si="36"/>
        <v>135979</v>
      </c>
      <c r="CW3575">
        <f t="shared" si="36"/>
        <v>144314</v>
      </c>
      <c r="CX3575">
        <f t="shared" si="36"/>
        <v>153009</v>
      </c>
      <c r="CY3575">
        <f t="shared" si="36"/>
        <v>161503</v>
      </c>
      <c r="CZ3575">
        <f t="shared" si="36"/>
        <v>170983</v>
      </c>
      <c r="DA3575">
        <f t="shared" si="36"/>
        <v>181169</v>
      </c>
      <c r="DB3575">
        <f t="shared" si="36"/>
        <v>193074</v>
      </c>
      <c r="DC3575">
        <f t="shared" si="36"/>
        <v>206143</v>
      </c>
      <c r="DD3575">
        <f t="shared" si="36"/>
        <v>219015</v>
      </c>
      <c r="DE3575">
        <f t="shared" si="36"/>
        <v>231507</v>
      </c>
      <c r="DF3575">
        <f t="shared" si="36"/>
        <v>244526</v>
      </c>
      <c r="DG3575">
        <f t="shared" si="36"/>
        <v>258328</v>
      </c>
      <c r="DH3575">
        <f t="shared" si="36"/>
        <v>271554</v>
      </c>
      <c r="DI3575">
        <f t="shared" si="36"/>
        <v>284985</v>
      </c>
      <c r="DJ3575">
        <f t="shared" si="36"/>
        <v>298431</v>
      </c>
      <c r="DK3575">
        <f t="shared" si="36"/>
        <v>312301</v>
      </c>
      <c r="DL3575">
        <f t="shared" si="36"/>
        <v>325839</v>
      </c>
      <c r="DM3575">
        <f t="shared" si="36"/>
        <v>338323</v>
      </c>
      <c r="DN3575">
        <f t="shared" si="36"/>
        <v>350892</v>
      </c>
      <c r="DO3575">
        <f t="shared" si="36"/>
        <v>364094</v>
      </c>
      <c r="DP3575">
        <f t="shared" si="36"/>
        <v>375986</v>
      </c>
      <c r="DQ3575">
        <f t="shared" si="36"/>
        <v>388112</v>
      </c>
      <c r="DR3575">
        <f t="shared" si="36"/>
        <v>399419</v>
      </c>
      <c r="DS3575">
        <f t="shared" si="36"/>
        <v>411071</v>
      </c>
      <c r="DT3575">
        <f t="shared" si="36"/>
        <v>422420</v>
      </c>
      <c r="DU3575">
        <f t="shared" si="36"/>
        <v>434014</v>
      </c>
      <c r="DV3575">
        <f t="shared" si="36"/>
        <v>445557</v>
      </c>
      <c r="DW3575">
        <f t="shared" si="36"/>
        <v>457578</v>
      </c>
      <c r="DX3575">
        <f t="shared" si="36"/>
        <v>468827</v>
      </c>
      <c r="DY3575">
        <f t="shared" si="36"/>
        <v>480196</v>
      </c>
      <c r="DZ3575">
        <f t="shared" si="36"/>
        <v>491594</v>
      </c>
      <c r="EA3575">
        <f t="shared" si="36"/>
        <v>502577</v>
      </c>
      <c r="EB3575">
        <f t="shared" si="36"/>
        <v>513809</v>
      </c>
      <c r="EC3575">
        <f t="shared" si="36"/>
        <v>525212</v>
      </c>
      <c r="ED3575">
        <f t="shared" si="35"/>
        <v>536836</v>
      </c>
      <c r="EE3575">
        <f t="shared" si="35"/>
        <v>548698</v>
      </c>
      <c r="EF3575">
        <f t="shared" si="35"/>
        <v>560053</v>
      </c>
      <c r="EG3575">
        <f t="shared" si="35"/>
        <v>571552</v>
      </c>
      <c r="EH3575">
        <f t="shared" si="35"/>
        <v>583204</v>
      </c>
      <c r="EI3575">
        <f t="shared" si="35"/>
        <v>595470</v>
      </c>
      <c r="EJ3575">
        <f t="shared" si="35"/>
        <v>607609</v>
      </c>
      <c r="EK3575">
        <f t="shared" si="35"/>
        <v>620082</v>
      </c>
      <c r="EL3575">
        <f t="shared" si="35"/>
        <v>632604</v>
      </c>
      <c r="EM3575">
        <f t="shared" si="35"/>
        <v>644673</v>
      </c>
      <c r="EN3575">
        <f t="shared" si="35"/>
        <v>656134</v>
      </c>
      <c r="EO3575">
        <f t="shared" si="35"/>
        <v>667767</v>
      </c>
      <c r="EP3575">
        <f t="shared" si="35"/>
        <v>680305</v>
      </c>
      <c r="EQ3575">
        <f t="shared" si="35"/>
        <v>692963</v>
      </c>
      <c r="ER3575">
        <f t="shared" si="35"/>
        <v>705735</v>
      </c>
      <c r="ES3575">
        <f t="shared" si="35"/>
        <v>718233</v>
      </c>
      <c r="ET3575">
        <f t="shared" si="35"/>
        <v>729739</v>
      </c>
      <c r="EU3575">
        <f t="shared" si="35"/>
        <v>741518</v>
      </c>
      <c r="EV3575">
        <f t="shared" si="35"/>
        <v>753378</v>
      </c>
      <c r="EW3575">
        <f t="shared" si="35"/>
        <v>765055</v>
      </c>
      <c r="EX3575">
        <f t="shared" si="35"/>
        <v>776999</v>
      </c>
    </row>
    <row r="3576" spans="1:154" x14ac:dyDescent="0.25">
      <c r="A3576" s="21" t="s">
        <v>743</v>
      </c>
      <c r="B3576" t="s">
        <v>769</v>
      </c>
      <c r="E3576">
        <f t="shared" si="33"/>
        <v>0</v>
      </c>
      <c r="F3576">
        <f t="shared" si="34"/>
        <v>0</v>
      </c>
      <c r="G3576">
        <f t="shared" si="34"/>
        <v>0</v>
      </c>
      <c r="H3576">
        <f t="shared" si="34"/>
        <v>0</v>
      </c>
      <c r="I3576">
        <f t="shared" si="34"/>
        <v>0</v>
      </c>
      <c r="J3576">
        <f t="shared" si="34"/>
        <v>0</v>
      </c>
      <c r="K3576">
        <f t="shared" si="34"/>
        <v>0</v>
      </c>
      <c r="L3576">
        <f t="shared" si="34"/>
        <v>4</v>
      </c>
      <c r="M3576">
        <f t="shared" si="34"/>
        <v>4</v>
      </c>
      <c r="N3576">
        <f t="shared" si="34"/>
        <v>4</v>
      </c>
      <c r="O3576">
        <f t="shared" si="34"/>
        <v>4</v>
      </c>
      <c r="P3576">
        <f t="shared" si="34"/>
        <v>5</v>
      </c>
      <c r="Q3576">
        <f t="shared" si="34"/>
        <v>5</v>
      </c>
      <c r="R3576">
        <f t="shared" si="34"/>
        <v>5</v>
      </c>
      <c r="S3576">
        <f t="shared" si="34"/>
        <v>5</v>
      </c>
      <c r="T3576">
        <f t="shared" si="34"/>
        <v>5</v>
      </c>
      <c r="U3576">
        <f t="shared" si="34"/>
        <v>5</v>
      </c>
      <c r="V3576">
        <f t="shared" si="34"/>
        <v>7</v>
      </c>
      <c r="W3576">
        <f t="shared" si="34"/>
        <v>7</v>
      </c>
      <c r="X3576">
        <f t="shared" si="34"/>
        <v>8</v>
      </c>
      <c r="Y3576">
        <f t="shared" si="34"/>
        <v>8</v>
      </c>
      <c r="Z3576">
        <f t="shared" si="34"/>
        <v>8</v>
      </c>
      <c r="AA3576">
        <f t="shared" si="34"/>
        <v>8</v>
      </c>
      <c r="AB3576">
        <f t="shared" si="34"/>
        <v>8</v>
      </c>
      <c r="AC3576">
        <f t="shared" si="34"/>
        <v>8</v>
      </c>
      <c r="AD3576">
        <f t="shared" si="34"/>
        <v>9</v>
      </c>
      <c r="AE3576">
        <f t="shared" si="34"/>
        <v>9</v>
      </c>
      <c r="AF3576">
        <f t="shared" si="34"/>
        <v>9</v>
      </c>
      <c r="AG3576">
        <f t="shared" si="34"/>
        <v>11</v>
      </c>
      <c r="AH3576">
        <f t="shared" si="34"/>
        <v>14</v>
      </c>
      <c r="AI3576">
        <f t="shared" si="34"/>
        <v>28</v>
      </c>
      <c r="AJ3576">
        <f t="shared" si="34"/>
        <v>42</v>
      </c>
      <c r="AK3576">
        <f t="shared" si="34"/>
        <v>57</v>
      </c>
      <c r="AL3576">
        <f t="shared" si="34"/>
        <v>80</v>
      </c>
      <c r="AM3576">
        <f t="shared" si="34"/>
        <v>146</v>
      </c>
      <c r="AN3576">
        <f t="shared" si="34"/>
        <v>222</v>
      </c>
      <c r="AO3576">
        <f t="shared" si="34"/>
        <v>347</v>
      </c>
      <c r="AP3576">
        <f t="shared" si="34"/>
        <v>501</v>
      </c>
      <c r="AQ3576">
        <f t="shared" si="34"/>
        <v>724</v>
      </c>
      <c r="AR3576">
        <f t="shared" si="34"/>
        <v>1129</v>
      </c>
      <c r="AS3576">
        <f t="shared" si="34"/>
        <v>1676</v>
      </c>
      <c r="AT3576">
        <f t="shared" si="34"/>
        <v>2534</v>
      </c>
      <c r="AU3576">
        <f t="shared" si="34"/>
        <v>3130</v>
      </c>
      <c r="AV3576">
        <f t="shared" si="34"/>
        <v>3740</v>
      </c>
      <c r="AW3576">
        <f t="shared" si="34"/>
        <v>4994</v>
      </c>
      <c r="AX3576">
        <f t="shared" si="34"/>
        <v>6137</v>
      </c>
      <c r="AY3576">
        <f t="shared" si="34"/>
        <v>6912</v>
      </c>
      <c r="AZ3576">
        <f t="shared" si="34"/>
        <v>7527</v>
      </c>
      <c r="BA3576">
        <f t="shared" si="34"/>
        <v>8497</v>
      </c>
      <c r="BB3576">
        <f t="shared" si="34"/>
        <v>9806</v>
      </c>
      <c r="BC3576">
        <f t="shared" si="34"/>
        <v>10924</v>
      </c>
      <c r="BD3576">
        <f t="shared" si="34"/>
        <v>12360</v>
      </c>
      <c r="BE3576">
        <f t="shared" si="34"/>
        <v>13827</v>
      </c>
      <c r="BF3576">
        <f t="shared" si="34"/>
        <v>15161</v>
      </c>
      <c r="BG3576">
        <f t="shared" si="34"/>
        <v>16295</v>
      </c>
      <c r="BH3576">
        <f t="shared" si="34"/>
        <v>17607</v>
      </c>
      <c r="BI3576">
        <f t="shared" si="34"/>
        <v>18926</v>
      </c>
      <c r="BJ3576">
        <f t="shared" si="34"/>
        <v>20219</v>
      </c>
      <c r="BK3576">
        <f t="shared" si="34"/>
        <v>21595</v>
      </c>
      <c r="BL3576">
        <f t="shared" si="34"/>
        <v>22705</v>
      </c>
      <c r="BM3576">
        <f t="shared" si="34"/>
        <v>24021</v>
      </c>
      <c r="BN3576">
        <f t="shared" si="34"/>
        <v>25666</v>
      </c>
      <c r="BO3576">
        <f t="shared" si="34"/>
        <v>27874</v>
      </c>
      <c r="BP3576">
        <f t="shared" si="34"/>
        <v>30430</v>
      </c>
      <c r="BQ3576">
        <f t="shared" ref="BQ3576:EB3579" si="37">SUMIF($C$2:$C$264,$A3576,BQ$2:BQ$264)</f>
        <v>33141</v>
      </c>
      <c r="BR3576">
        <f t="shared" si="37"/>
        <v>36421</v>
      </c>
      <c r="BS3576">
        <f t="shared" si="37"/>
        <v>39819</v>
      </c>
      <c r="BT3576">
        <f t="shared" si="37"/>
        <v>43119</v>
      </c>
      <c r="BU3576">
        <f t="shared" si="37"/>
        <v>46706</v>
      </c>
      <c r="BV3576">
        <f t="shared" si="37"/>
        <v>50264</v>
      </c>
      <c r="BW3576">
        <f t="shared" si="37"/>
        <v>53726</v>
      </c>
      <c r="BX3576">
        <f t="shared" si="37"/>
        <v>57331</v>
      </c>
      <c r="BY3576">
        <f t="shared" si="37"/>
        <v>60806</v>
      </c>
      <c r="BZ3576">
        <f t="shared" si="37"/>
        <v>64207</v>
      </c>
      <c r="CA3576">
        <f t="shared" si="37"/>
        <v>67740</v>
      </c>
      <c r="CB3576">
        <f t="shared" si="37"/>
        <v>71056</v>
      </c>
      <c r="CC3576">
        <f t="shared" si="37"/>
        <v>74125</v>
      </c>
      <c r="CD3576">
        <f t="shared" si="37"/>
        <v>77045</v>
      </c>
      <c r="CE3576">
        <f t="shared" si="37"/>
        <v>79738</v>
      </c>
      <c r="CF3576">
        <f t="shared" si="37"/>
        <v>82822</v>
      </c>
      <c r="CG3576">
        <f t="shared" si="37"/>
        <v>86073</v>
      </c>
      <c r="CH3576">
        <f t="shared" si="37"/>
        <v>89109</v>
      </c>
      <c r="CI3576">
        <f t="shared" si="37"/>
        <v>92383</v>
      </c>
      <c r="CJ3576">
        <f t="shared" si="37"/>
        <v>95426</v>
      </c>
      <c r="CK3576">
        <f t="shared" si="37"/>
        <v>98555</v>
      </c>
      <c r="CL3576">
        <f t="shared" si="37"/>
        <v>101972</v>
      </c>
      <c r="CM3576">
        <f t="shared" si="37"/>
        <v>105711</v>
      </c>
      <c r="CN3576">
        <f t="shared" si="37"/>
        <v>108846</v>
      </c>
      <c r="CO3576">
        <f t="shared" si="37"/>
        <v>112706</v>
      </c>
      <c r="CP3576">
        <f t="shared" si="37"/>
        <v>116481</v>
      </c>
      <c r="CQ3576">
        <f t="shared" si="37"/>
        <v>120315</v>
      </c>
      <c r="CR3576">
        <f t="shared" si="37"/>
        <v>124145</v>
      </c>
      <c r="CS3576">
        <f t="shared" si="37"/>
        <v>127984</v>
      </c>
      <c r="CT3576">
        <f t="shared" si="37"/>
        <v>132260</v>
      </c>
      <c r="CU3576">
        <f t="shared" si="37"/>
        <v>136496</v>
      </c>
      <c r="CV3576">
        <f t="shared" si="37"/>
        <v>140751</v>
      </c>
      <c r="CW3576">
        <f t="shared" si="37"/>
        <v>144862</v>
      </c>
      <c r="CX3576">
        <f t="shared" si="37"/>
        <v>148907</v>
      </c>
      <c r="CY3576">
        <f t="shared" si="37"/>
        <v>153142</v>
      </c>
      <c r="CZ3576">
        <f t="shared" si="37"/>
        <v>157451</v>
      </c>
      <c r="DA3576">
        <f t="shared" si="37"/>
        <v>161724</v>
      </c>
      <c r="DB3576">
        <f t="shared" si="37"/>
        <v>165706</v>
      </c>
      <c r="DC3576">
        <f t="shared" si="37"/>
        <v>170107</v>
      </c>
      <c r="DD3576">
        <f t="shared" si="37"/>
        <v>174768</v>
      </c>
      <c r="DE3576">
        <f t="shared" si="37"/>
        <v>180025</v>
      </c>
      <c r="DF3576">
        <f t="shared" si="37"/>
        <v>185707</v>
      </c>
      <c r="DG3576">
        <f t="shared" si="37"/>
        <v>191131</v>
      </c>
      <c r="DH3576">
        <f t="shared" si="37"/>
        <v>197391</v>
      </c>
      <c r="DI3576">
        <f t="shared" si="37"/>
        <v>203392</v>
      </c>
      <c r="DJ3576">
        <f t="shared" si="37"/>
        <v>210244</v>
      </c>
      <c r="DK3576">
        <f t="shared" si="37"/>
        <v>216852</v>
      </c>
      <c r="DL3576">
        <f t="shared" si="37"/>
        <v>224145</v>
      </c>
      <c r="DM3576">
        <f t="shared" si="37"/>
        <v>231608</v>
      </c>
      <c r="DN3576">
        <f t="shared" si="37"/>
        <v>239691</v>
      </c>
      <c r="DO3576">
        <f t="shared" si="37"/>
        <v>247667</v>
      </c>
      <c r="DP3576">
        <f t="shared" si="37"/>
        <v>256246</v>
      </c>
      <c r="DQ3576">
        <f t="shared" si="37"/>
        <v>264812</v>
      </c>
      <c r="DR3576">
        <f t="shared" si="37"/>
        <v>273470</v>
      </c>
      <c r="DS3576">
        <f t="shared" si="37"/>
        <v>282553</v>
      </c>
      <c r="DT3576">
        <f t="shared" si="37"/>
        <v>291931</v>
      </c>
      <c r="DU3576">
        <f t="shared" si="37"/>
        <v>301442</v>
      </c>
      <c r="DV3576">
        <f t="shared" si="37"/>
        <v>311239</v>
      </c>
      <c r="DW3576">
        <f t="shared" si="37"/>
        <v>320182</v>
      </c>
      <c r="DX3576">
        <f t="shared" si="37"/>
        <v>328974</v>
      </c>
      <c r="DY3576">
        <f t="shared" si="37"/>
        <v>336903</v>
      </c>
      <c r="DZ3576">
        <f t="shared" si="37"/>
        <v>344574</v>
      </c>
      <c r="EA3576">
        <f t="shared" si="37"/>
        <v>352916</v>
      </c>
      <c r="EB3576">
        <f t="shared" si="37"/>
        <v>361778</v>
      </c>
      <c r="EC3576">
        <f t="shared" si="36"/>
        <v>371516</v>
      </c>
      <c r="ED3576">
        <f t="shared" si="35"/>
        <v>381089</v>
      </c>
      <c r="EE3576">
        <f t="shared" si="35"/>
        <v>390729</v>
      </c>
      <c r="EF3576">
        <f t="shared" si="35"/>
        <v>400422</v>
      </c>
      <c r="EG3576">
        <f t="shared" si="35"/>
        <v>410527</v>
      </c>
      <c r="EH3576">
        <f t="shared" si="35"/>
        <v>421235</v>
      </c>
      <c r="EI3576">
        <f t="shared" si="35"/>
        <v>431737</v>
      </c>
      <c r="EJ3576">
        <f t="shared" si="35"/>
        <v>442740</v>
      </c>
      <c r="EK3576">
        <f t="shared" si="35"/>
        <v>453752</v>
      </c>
      <c r="EL3576">
        <f t="shared" si="35"/>
        <v>464615</v>
      </c>
      <c r="EM3576">
        <f t="shared" si="35"/>
        <v>475127</v>
      </c>
      <c r="EN3576">
        <f t="shared" si="35"/>
        <v>485325</v>
      </c>
      <c r="EO3576">
        <f t="shared" si="35"/>
        <v>496485</v>
      </c>
      <c r="EP3576">
        <f t="shared" si="35"/>
        <v>507906</v>
      </c>
      <c r="EQ3576">
        <f t="shared" si="35"/>
        <v>519691</v>
      </c>
      <c r="ER3576">
        <f t="shared" si="35"/>
        <v>531095</v>
      </c>
      <c r="ES3576">
        <f t="shared" si="35"/>
        <v>542982</v>
      </c>
      <c r="ET3576">
        <f t="shared" si="35"/>
        <v>555201</v>
      </c>
      <c r="EU3576">
        <f t="shared" si="35"/>
        <v>566874</v>
      </c>
      <c r="EV3576">
        <f t="shared" si="35"/>
        <v>579318</v>
      </c>
      <c r="EW3576">
        <f t="shared" si="35"/>
        <v>591631</v>
      </c>
      <c r="EX3576">
        <f t="shared" si="35"/>
        <v>603653</v>
      </c>
    </row>
    <row r="3577" spans="1:154" x14ac:dyDescent="0.25">
      <c r="A3577" s="21" t="s">
        <v>737</v>
      </c>
      <c r="B3577" t="s">
        <v>770</v>
      </c>
      <c r="E3577">
        <f t="shared" si="33"/>
        <v>0</v>
      </c>
      <c r="F3577">
        <f t="shared" ref="F3577:BQ3580" si="38">SUMIF($C$2:$C$264,$A3577,F$2:F$264)</f>
        <v>0</v>
      </c>
      <c r="G3577">
        <f t="shared" si="38"/>
        <v>0</v>
      </c>
      <c r="H3577">
        <f t="shared" si="38"/>
        <v>0</v>
      </c>
      <c r="I3577">
        <f t="shared" si="38"/>
        <v>0</v>
      </c>
      <c r="J3577">
        <f t="shared" si="38"/>
        <v>0</v>
      </c>
      <c r="K3577">
        <f t="shared" si="38"/>
        <v>0</v>
      </c>
      <c r="L3577">
        <f t="shared" si="38"/>
        <v>0</v>
      </c>
      <c r="M3577">
        <f t="shared" si="38"/>
        <v>0</v>
      </c>
      <c r="N3577">
        <f t="shared" si="38"/>
        <v>0</v>
      </c>
      <c r="O3577">
        <f t="shared" si="38"/>
        <v>0</v>
      </c>
      <c r="P3577">
        <f t="shared" si="38"/>
        <v>0</v>
      </c>
      <c r="Q3577">
        <f t="shared" si="38"/>
        <v>0</v>
      </c>
      <c r="R3577">
        <f t="shared" si="38"/>
        <v>0</v>
      </c>
      <c r="S3577">
        <f t="shared" si="38"/>
        <v>0</v>
      </c>
      <c r="T3577">
        <f t="shared" si="38"/>
        <v>0</v>
      </c>
      <c r="U3577">
        <f t="shared" si="38"/>
        <v>0</v>
      </c>
      <c r="V3577">
        <f t="shared" si="38"/>
        <v>0</v>
      </c>
      <c r="W3577">
        <f t="shared" si="38"/>
        <v>0</v>
      </c>
      <c r="X3577">
        <f t="shared" si="38"/>
        <v>0</v>
      </c>
      <c r="Y3577">
        <f t="shared" si="38"/>
        <v>0</v>
      </c>
      <c r="Z3577">
        <f t="shared" si="38"/>
        <v>0</v>
      </c>
      <c r="AA3577">
        <f t="shared" si="38"/>
        <v>0</v>
      </c>
      <c r="AB3577">
        <f t="shared" si="38"/>
        <v>1</v>
      </c>
      <c r="AC3577">
        <f t="shared" si="38"/>
        <v>1</v>
      </c>
      <c r="AD3577">
        <f t="shared" si="38"/>
        <v>1</v>
      </c>
      <c r="AE3577">
        <f t="shared" si="38"/>
        <v>1</v>
      </c>
      <c r="AF3577">
        <f t="shared" si="38"/>
        <v>1</v>
      </c>
      <c r="AG3577">
        <f t="shared" si="38"/>
        <v>1</v>
      </c>
      <c r="AH3577">
        <f t="shared" si="38"/>
        <v>1</v>
      </c>
      <c r="AI3577">
        <f t="shared" si="38"/>
        <v>1</v>
      </c>
      <c r="AJ3577">
        <f t="shared" si="38"/>
        <v>1</v>
      </c>
      <c r="AK3577">
        <f t="shared" si="38"/>
        <v>1</v>
      </c>
      <c r="AL3577">
        <f t="shared" si="38"/>
        <v>1</v>
      </c>
      <c r="AM3577">
        <f t="shared" si="38"/>
        <v>2</v>
      </c>
      <c r="AN3577">
        <f t="shared" si="38"/>
        <v>2</v>
      </c>
      <c r="AO3577">
        <f t="shared" si="38"/>
        <v>2</v>
      </c>
      <c r="AP3577">
        <f t="shared" si="38"/>
        <v>2</v>
      </c>
      <c r="AQ3577">
        <f t="shared" si="38"/>
        <v>2</v>
      </c>
      <c r="AR3577">
        <f t="shared" si="38"/>
        <v>3</v>
      </c>
      <c r="AS3577">
        <f t="shared" si="38"/>
        <v>6</v>
      </c>
      <c r="AT3577">
        <f t="shared" si="38"/>
        <v>8</v>
      </c>
      <c r="AU3577">
        <f t="shared" si="38"/>
        <v>16</v>
      </c>
      <c r="AV3577">
        <f t="shared" si="38"/>
        <v>18</v>
      </c>
      <c r="AW3577">
        <f t="shared" si="38"/>
        <v>35</v>
      </c>
      <c r="AX3577">
        <f t="shared" si="38"/>
        <v>35</v>
      </c>
      <c r="AY3577">
        <f t="shared" si="38"/>
        <v>72</v>
      </c>
      <c r="AZ3577">
        <f t="shared" si="38"/>
        <v>79</v>
      </c>
      <c r="BA3577">
        <f t="shared" si="38"/>
        <v>87</v>
      </c>
      <c r="BB3577">
        <f t="shared" si="38"/>
        <v>92</v>
      </c>
      <c r="BC3577">
        <f t="shared" si="38"/>
        <v>104</v>
      </c>
      <c r="BD3577">
        <f t="shared" si="38"/>
        <v>130</v>
      </c>
      <c r="BE3577">
        <f t="shared" si="38"/>
        <v>182</v>
      </c>
      <c r="BF3577">
        <f t="shared" si="38"/>
        <v>205</v>
      </c>
      <c r="BG3577">
        <f t="shared" si="38"/>
        <v>259</v>
      </c>
      <c r="BH3577">
        <f t="shared" si="38"/>
        <v>324</v>
      </c>
      <c r="BI3577">
        <f t="shared" si="38"/>
        <v>356</v>
      </c>
      <c r="BJ3577">
        <f t="shared" si="38"/>
        <v>453</v>
      </c>
      <c r="BK3577">
        <f t="shared" si="38"/>
        <v>517</v>
      </c>
      <c r="BL3577">
        <f t="shared" si="38"/>
        <v>602</v>
      </c>
      <c r="BM3577">
        <f t="shared" si="38"/>
        <v>733</v>
      </c>
      <c r="BN3577">
        <f t="shared" si="38"/>
        <v>843</v>
      </c>
      <c r="BO3577">
        <f t="shared" si="38"/>
        <v>967</v>
      </c>
      <c r="BP3577">
        <f t="shared" si="38"/>
        <v>1176</v>
      </c>
      <c r="BQ3577">
        <f t="shared" si="38"/>
        <v>1356</v>
      </c>
      <c r="BR3577">
        <f t="shared" si="37"/>
        <v>1543</v>
      </c>
      <c r="BS3577">
        <f t="shared" si="37"/>
        <v>1738</v>
      </c>
      <c r="BT3577">
        <f t="shared" si="37"/>
        <v>1955</v>
      </c>
      <c r="BU3577">
        <f t="shared" si="37"/>
        <v>2154</v>
      </c>
      <c r="BV3577">
        <f t="shared" si="37"/>
        <v>2491</v>
      </c>
      <c r="BW3577">
        <f t="shared" si="37"/>
        <v>2763</v>
      </c>
      <c r="BX3577">
        <f t="shared" si="37"/>
        <v>3082</v>
      </c>
      <c r="BY3577">
        <f t="shared" si="37"/>
        <v>3517</v>
      </c>
      <c r="BZ3577">
        <f t="shared" si="37"/>
        <v>3888</v>
      </c>
      <c r="CA3577">
        <f t="shared" si="37"/>
        <v>4195</v>
      </c>
      <c r="CB3577">
        <f t="shared" si="37"/>
        <v>4573</v>
      </c>
      <c r="CC3577">
        <f t="shared" si="37"/>
        <v>4846</v>
      </c>
      <c r="CD3577">
        <f t="shared" si="37"/>
        <v>5179</v>
      </c>
      <c r="CE3577">
        <f t="shared" si="37"/>
        <v>5530</v>
      </c>
      <c r="CF3577">
        <f t="shared" si="37"/>
        <v>5838</v>
      </c>
      <c r="CG3577">
        <f t="shared" si="37"/>
        <v>6173</v>
      </c>
      <c r="CH3577">
        <f t="shared" si="37"/>
        <v>6533</v>
      </c>
      <c r="CI3577">
        <f t="shared" si="37"/>
        <v>6861</v>
      </c>
      <c r="CJ3577">
        <f t="shared" si="37"/>
        <v>7271</v>
      </c>
      <c r="CK3577">
        <f t="shared" si="37"/>
        <v>7702</v>
      </c>
      <c r="CL3577">
        <f t="shared" si="37"/>
        <v>8287</v>
      </c>
      <c r="CM3577">
        <f t="shared" si="37"/>
        <v>8952</v>
      </c>
      <c r="CN3577">
        <f t="shared" si="37"/>
        <v>9390</v>
      </c>
      <c r="CO3577">
        <f t="shared" si="37"/>
        <v>9802</v>
      </c>
      <c r="CP3577">
        <f t="shared" si="37"/>
        <v>10287</v>
      </c>
      <c r="CQ3577">
        <f t="shared" si="37"/>
        <v>10705</v>
      </c>
      <c r="CR3577">
        <f t="shared" si="37"/>
        <v>11245</v>
      </c>
      <c r="CS3577">
        <f t="shared" si="37"/>
        <v>11706</v>
      </c>
      <c r="CT3577">
        <f t="shared" si="37"/>
        <v>12239</v>
      </c>
      <c r="CU3577">
        <f t="shared" si="37"/>
        <v>12759</v>
      </c>
      <c r="CV3577">
        <f t="shared" si="37"/>
        <v>13283</v>
      </c>
      <c r="CW3577">
        <f t="shared" si="37"/>
        <v>13740</v>
      </c>
      <c r="CX3577">
        <f t="shared" si="37"/>
        <v>14291</v>
      </c>
      <c r="CY3577">
        <f t="shared" si="37"/>
        <v>14794</v>
      </c>
      <c r="CZ3577">
        <f t="shared" si="37"/>
        <v>15338</v>
      </c>
      <c r="DA3577">
        <f t="shared" si="37"/>
        <v>16009</v>
      </c>
      <c r="DB3577">
        <f t="shared" si="37"/>
        <v>16621</v>
      </c>
      <c r="DC3577">
        <f t="shared" si="37"/>
        <v>17256</v>
      </c>
      <c r="DD3577">
        <f t="shared" si="37"/>
        <v>17946</v>
      </c>
      <c r="DE3577">
        <f t="shared" si="37"/>
        <v>18703</v>
      </c>
      <c r="DF3577">
        <f t="shared" si="37"/>
        <v>19467</v>
      </c>
      <c r="DG3577">
        <f t="shared" si="37"/>
        <v>20226</v>
      </c>
      <c r="DH3577">
        <f t="shared" si="37"/>
        <v>21088</v>
      </c>
      <c r="DI3577">
        <f t="shared" si="37"/>
        <v>21982</v>
      </c>
      <c r="DJ3577">
        <f t="shared" si="37"/>
        <v>22765</v>
      </c>
      <c r="DK3577">
        <f t="shared" si="37"/>
        <v>23520</v>
      </c>
      <c r="DL3577">
        <f t="shared" si="37"/>
        <v>24191</v>
      </c>
      <c r="DM3577">
        <f t="shared" si="37"/>
        <v>24813</v>
      </c>
      <c r="DN3577">
        <f t="shared" si="37"/>
        <v>25506</v>
      </c>
      <c r="DO3577">
        <f t="shared" si="37"/>
        <v>26159</v>
      </c>
      <c r="DP3577">
        <f t="shared" si="37"/>
        <v>26957</v>
      </c>
      <c r="DQ3577">
        <f t="shared" si="37"/>
        <v>27808</v>
      </c>
      <c r="DR3577">
        <f t="shared" si="37"/>
        <v>28651</v>
      </c>
      <c r="DS3577">
        <f t="shared" si="37"/>
        <v>29639</v>
      </c>
      <c r="DT3577">
        <f t="shared" si="37"/>
        <v>30690</v>
      </c>
      <c r="DU3577">
        <f t="shared" si="37"/>
        <v>31743</v>
      </c>
      <c r="DV3577">
        <f t="shared" si="37"/>
        <v>32883</v>
      </c>
      <c r="DW3577">
        <f t="shared" si="37"/>
        <v>33949</v>
      </c>
      <c r="DX3577">
        <f t="shared" si="37"/>
        <v>35025</v>
      </c>
      <c r="DY3577">
        <f t="shared" si="37"/>
        <v>36096</v>
      </c>
      <c r="DZ3577">
        <f t="shared" si="37"/>
        <v>37173</v>
      </c>
      <c r="EA3577">
        <f t="shared" si="37"/>
        <v>38319</v>
      </c>
      <c r="EB3577">
        <f t="shared" si="37"/>
        <v>39754</v>
      </c>
      <c r="EC3577">
        <f t="shared" si="36"/>
        <v>41408</v>
      </c>
      <c r="ED3577">
        <f t="shared" si="35"/>
        <v>43093</v>
      </c>
      <c r="EE3577">
        <f t="shared" si="35"/>
        <v>44927</v>
      </c>
      <c r="EF3577">
        <f t="shared" si="35"/>
        <v>46583</v>
      </c>
      <c r="EG3577">
        <f t="shared" si="35"/>
        <v>47999</v>
      </c>
      <c r="EH3577">
        <f t="shared" si="35"/>
        <v>49403</v>
      </c>
      <c r="EI3577">
        <f t="shared" si="35"/>
        <v>50902</v>
      </c>
      <c r="EJ3577">
        <f t="shared" si="35"/>
        <v>52634</v>
      </c>
      <c r="EK3577">
        <f t="shared" si="35"/>
        <v>54483</v>
      </c>
      <c r="EL3577">
        <f t="shared" si="35"/>
        <v>56227</v>
      </c>
      <c r="EM3577">
        <f t="shared" si="35"/>
        <v>58004</v>
      </c>
      <c r="EN3577">
        <f t="shared" si="35"/>
        <v>59861</v>
      </c>
      <c r="EO3577">
        <f t="shared" si="35"/>
        <v>61694</v>
      </c>
      <c r="EP3577">
        <f t="shared" si="35"/>
        <v>63462</v>
      </c>
      <c r="EQ3577">
        <f t="shared" si="35"/>
        <v>65499</v>
      </c>
      <c r="ER3577">
        <f t="shared" si="35"/>
        <v>67680</v>
      </c>
      <c r="ES3577">
        <f t="shared" si="35"/>
        <v>69768</v>
      </c>
      <c r="ET3577">
        <f t="shared" si="35"/>
        <v>71919</v>
      </c>
      <c r="EU3577">
        <f t="shared" si="35"/>
        <v>73812</v>
      </c>
      <c r="EV3577">
        <f t="shared" si="35"/>
        <v>75527</v>
      </c>
      <c r="EW3577">
        <f t="shared" si="35"/>
        <v>77185</v>
      </c>
      <c r="EX3577">
        <f t="shared" si="35"/>
        <v>79796</v>
      </c>
    </row>
    <row r="3578" spans="1:154" x14ac:dyDescent="0.25">
      <c r="A3578" s="21" t="s">
        <v>739</v>
      </c>
      <c r="B3578" t="s">
        <v>771</v>
      </c>
      <c r="E3578">
        <f t="shared" si="33"/>
        <v>1</v>
      </c>
      <c r="F3578">
        <f t="shared" si="38"/>
        <v>1</v>
      </c>
      <c r="G3578">
        <f t="shared" si="38"/>
        <v>2</v>
      </c>
      <c r="H3578">
        <f t="shared" si="38"/>
        <v>2</v>
      </c>
      <c r="I3578">
        <f t="shared" si="38"/>
        <v>6</v>
      </c>
      <c r="J3578">
        <f t="shared" si="38"/>
        <v>6</v>
      </c>
      <c r="K3578">
        <f t="shared" si="38"/>
        <v>7</v>
      </c>
      <c r="L3578">
        <f t="shared" si="38"/>
        <v>7</v>
      </c>
      <c r="M3578">
        <f t="shared" si="38"/>
        <v>7</v>
      </c>
      <c r="N3578">
        <f t="shared" si="38"/>
        <v>11</v>
      </c>
      <c r="O3578">
        <f t="shared" si="38"/>
        <v>12</v>
      </c>
      <c r="P3578">
        <f t="shared" si="38"/>
        <v>12</v>
      </c>
      <c r="Q3578">
        <f t="shared" si="38"/>
        <v>15</v>
      </c>
      <c r="R3578">
        <f t="shared" si="38"/>
        <v>15</v>
      </c>
      <c r="S3578">
        <f t="shared" si="38"/>
        <v>16</v>
      </c>
      <c r="T3578">
        <f t="shared" si="38"/>
        <v>16</v>
      </c>
      <c r="U3578">
        <f t="shared" si="38"/>
        <v>18</v>
      </c>
      <c r="V3578">
        <f t="shared" si="38"/>
        <v>18</v>
      </c>
      <c r="W3578">
        <f t="shared" si="38"/>
        <v>18</v>
      </c>
      <c r="X3578">
        <f t="shared" si="38"/>
        <v>18</v>
      </c>
      <c r="Y3578">
        <f t="shared" si="38"/>
        <v>19</v>
      </c>
      <c r="Z3578">
        <f t="shared" si="38"/>
        <v>19</v>
      </c>
      <c r="AA3578">
        <f t="shared" si="38"/>
        <v>20</v>
      </c>
      <c r="AB3578">
        <f t="shared" si="38"/>
        <v>20</v>
      </c>
      <c r="AC3578">
        <f t="shared" si="38"/>
        <v>20</v>
      </c>
      <c r="AD3578">
        <f t="shared" si="38"/>
        <v>20</v>
      </c>
      <c r="AE3578">
        <f t="shared" si="38"/>
        <v>21</v>
      </c>
      <c r="AF3578">
        <f t="shared" si="38"/>
        <v>21</v>
      </c>
      <c r="AG3578">
        <f t="shared" si="38"/>
        <v>21</v>
      </c>
      <c r="AH3578">
        <f t="shared" si="38"/>
        <v>21</v>
      </c>
      <c r="AI3578">
        <f t="shared" si="38"/>
        <v>24</v>
      </c>
      <c r="AJ3578">
        <f t="shared" si="38"/>
        <v>24</v>
      </c>
      <c r="AK3578">
        <f t="shared" si="38"/>
        <v>24</v>
      </c>
      <c r="AL3578">
        <f t="shared" si="38"/>
        <v>25</v>
      </c>
      <c r="AM3578">
        <f t="shared" si="38"/>
        <v>26</v>
      </c>
      <c r="AN3578">
        <f t="shared" si="38"/>
        <v>26</v>
      </c>
      <c r="AO3578">
        <f t="shared" si="38"/>
        <v>29</v>
      </c>
      <c r="AP3578">
        <f t="shared" si="38"/>
        <v>30</v>
      </c>
      <c r="AQ3578">
        <f t="shared" si="38"/>
        <v>44</v>
      </c>
      <c r="AR3578">
        <f t="shared" si="38"/>
        <v>54</v>
      </c>
      <c r="AS3578">
        <f t="shared" si="38"/>
        <v>80</v>
      </c>
      <c r="AT3578">
        <f t="shared" si="38"/>
        <v>103</v>
      </c>
      <c r="AU3578">
        <f t="shared" si="38"/>
        <v>137</v>
      </c>
      <c r="AV3578">
        <f t="shared" si="38"/>
        <v>211</v>
      </c>
      <c r="AW3578">
        <f t="shared" si="38"/>
        <v>271</v>
      </c>
      <c r="AX3578">
        <f t="shared" si="38"/>
        <v>391</v>
      </c>
      <c r="AY3578">
        <f t="shared" si="38"/>
        <v>515</v>
      </c>
      <c r="AZ3578">
        <f t="shared" si="38"/>
        <v>596</v>
      </c>
      <c r="BA3578">
        <f t="shared" si="38"/>
        <v>790</v>
      </c>
      <c r="BB3578">
        <f t="shared" si="38"/>
        <v>1217</v>
      </c>
      <c r="BC3578">
        <f t="shared" si="38"/>
        <v>1678</v>
      </c>
      <c r="BD3578">
        <f t="shared" si="38"/>
        <v>2350</v>
      </c>
      <c r="BE3578">
        <f t="shared" si="38"/>
        <v>3068</v>
      </c>
      <c r="BF3578">
        <f t="shared" si="38"/>
        <v>3220</v>
      </c>
      <c r="BG3578">
        <f t="shared" si="38"/>
        <v>4775</v>
      </c>
      <c r="BH3578">
        <f t="shared" si="38"/>
        <v>6619</v>
      </c>
      <c r="BI3578">
        <f t="shared" si="38"/>
        <v>9571</v>
      </c>
      <c r="BJ3578">
        <f t="shared" si="38"/>
        <v>14953</v>
      </c>
      <c r="BK3578">
        <f t="shared" si="38"/>
        <v>20422</v>
      </c>
      <c r="BL3578">
        <f t="shared" si="38"/>
        <v>27095</v>
      </c>
      <c r="BM3578">
        <f t="shared" si="38"/>
        <v>35225</v>
      </c>
      <c r="BN3578">
        <f t="shared" si="38"/>
        <v>45933</v>
      </c>
      <c r="BO3578">
        <f t="shared" si="38"/>
        <v>56898</v>
      </c>
      <c r="BP3578">
        <f t="shared" si="38"/>
        <v>69295</v>
      </c>
      <c r="BQ3578">
        <f t="shared" si="38"/>
        <v>88122</v>
      </c>
      <c r="BR3578">
        <f t="shared" si="37"/>
        <v>106936</v>
      </c>
      <c r="BS3578">
        <f t="shared" si="37"/>
        <v>127630</v>
      </c>
      <c r="BT3578">
        <f t="shared" si="37"/>
        <v>147474</v>
      </c>
      <c r="BU3578">
        <f t="shared" si="37"/>
        <v>170088</v>
      </c>
      <c r="BV3578">
        <f t="shared" si="37"/>
        <v>197228</v>
      </c>
      <c r="BW3578">
        <f t="shared" si="37"/>
        <v>223754</v>
      </c>
      <c r="BX3578">
        <f t="shared" si="37"/>
        <v>255877</v>
      </c>
      <c r="BY3578">
        <f t="shared" si="37"/>
        <v>288972</v>
      </c>
      <c r="BZ3578">
        <f t="shared" si="37"/>
        <v>322677</v>
      </c>
      <c r="CA3578">
        <f t="shared" si="37"/>
        <v>353329</v>
      </c>
      <c r="CB3578">
        <f t="shared" si="37"/>
        <v>383773</v>
      </c>
      <c r="CC3578">
        <f t="shared" si="37"/>
        <v>415864</v>
      </c>
      <c r="CD3578">
        <f t="shared" si="37"/>
        <v>448827</v>
      </c>
      <c r="CE3578">
        <f t="shared" si="37"/>
        <v>485096</v>
      </c>
      <c r="CF3578">
        <f t="shared" si="37"/>
        <v>520002</v>
      </c>
      <c r="CG3578">
        <f t="shared" si="37"/>
        <v>551274</v>
      </c>
      <c r="CH3578">
        <f t="shared" si="37"/>
        <v>580816</v>
      </c>
      <c r="CI3578">
        <f t="shared" si="37"/>
        <v>607490</v>
      </c>
      <c r="CJ3578">
        <f t="shared" si="37"/>
        <v>635880</v>
      </c>
      <c r="CK3578">
        <f t="shared" si="37"/>
        <v>666183</v>
      </c>
      <c r="CL3578">
        <f t="shared" si="37"/>
        <v>700081</v>
      </c>
      <c r="CM3578">
        <f t="shared" si="37"/>
        <v>734810</v>
      </c>
      <c r="CN3578">
        <f t="shared" si="37"/>
        <v>764673</v>
      </c>
      <c r="CO3578">
        <f t="shared" si="37"/>
        <v>792008</v>
      </c>
      <c r="CP3578">
        <f t="shared" si="37"/>
        <v>821374</v>
      </c>
      <c r="CQ3578">
        <f t="shared" si="37"/>
        <v>848615</v>
      </c>
      <c r="CR3578">
        <f t="shared" si="37"/>
        <v>879077</v>
      </c>
      <c r="CS3578">
        <f t="shared" si="37"/>
        <v>914916</v>
      </c>
      <c r="CT3578">
        <f t="shared" si="37"/>
        <v>952827</v>
      </c>
      <c r="CU3578">
        <f t="shared" si="37"/>
        <v>987200</v>
      </c>
      <c r="CV3578">
        <f t="shared" si="37"/>
        <v>1016550</v>
      </c>
      <c r="CW3578">
        <f t="shared" si="37"/>
        <v>1040609</v>
      </c>
      <c r="CX3578">
        <f t="shared" si="37"/>
        <v>1066668</v>
      </c>
      <c r="CY3578">
        <f t="shared" si="37"/>
        <v>1095791</v>
      </c>
      <c r="CZ3578">
        <f t="shared" si="37"/>
        <v>1127124</v>
      </c>
      <c r="DA3578">
        <f t="shared" si="37"/>
        <v>1163172</v>
      </c>
      <c r="DB3578">
        <f t="shared" si="37"/>
        <v>1193950</v>
      </c>
      <c r="DC3578">
        <f t="shared" si="37"/>
        <v>1222115</v>
      </c>
      <c r="DD3578">
        <f t="shared" si="37"/>
        <v>1246043</v>
      </c>
      <c r="DE3578">
        <f t="shared" si="37"/>
        <v>1271486</v>
      </c>
      <c r="DF3578">
        <f t="shared" si="37"/>
        <v>1298221</v>
      </c>
      <c r="DG3578">
        <f t="shared" si="37"/>
        <v>1327610</v>
      </c>
      <c r="DH3578">
        <f t="shared" si="37"/>
        <v>1356240</v>
      </c>
      <c r="DI3578">
        <f t="shared" si="37"/>
        <v>1383224</v>
      </c>
      <c r="DJ3578">
        <f t="shared" si="37"/>
        <v>1404175</v>
      </c>
      <c r="DK3578">
        <f t="shared" si="37"/>
        <v>1424226</v>
      </c>
      <c r="DL3578">
        <f t="shared" si="37"/>
        <v>1447333</v>
      </c>
      <c r="DM3578">
        <f t="shared" si="37"/>
        <v>1469677</v>
      </c>
      <c r="DN3578">
        <f t="shared" si="37"/>
        <v>1498507</v>
      </c>
      <c r="DO3578">
        <f t="shared" si="37"/>
        <v>1524985</v>
      </c>
      <c r="DP3578">
        <f t="shared" si="37"/>
        <v>1551333</v>
      </c>
      <c r="DQ3578">
        <f t="shared" si="37"/>
        <v>1571463</v>
      </c>
      <c r="DR3578">
        <f t="shared" si="37"/>
        <v>1594250</v>
      </c>
      <c r="DS3578">
        <f t="shared" si="37"/>
        <v>1615830</v>
      </c>
      <c r="DT3578">
        <f t="shared" si="37"/>
        <v>1640524</v>
      </c>
      <c r="DU3578">
        <f t="shared" si="37"/>
        <v>1667228</v>
      </c>
      <c r="DV3578">
        <f t="shared" si="37"/>
        <v>1692570</v>
      </c>
      <c r="DW3578">
        <f t="shared" si="37"/>
        <v>1715601</v>
      </c>
      <c r="DX3578">
        <f t="shared" si="37"/>
        <v>1737345</v>
      </c>
      <c r="DY3578">
        <f t="shared" si="37"/>
        <v>1757328</v>
      </c>
      <c r="DZ3578">
        <f t="shared" si="37"/>
        <v>1777147</v>
      </c>
      <c r="EA3578">
        <f t="shared" si="37"/>
        <v>1796412</v>
      </c>
      <c r="EB3578">
        <f t="shared" si="37"/>
        <v>1820235</v>
      </c>
      <c r="EC3578">
        <f t="shared" si="36"/>
        <v>1845656</v>
      </c>
      <c r="ED3578">
        <f t="shared" si="35"/>
        <v>1870674</v>
      </c>
      <c r="EE3578">
        <f t="shared" si="35"/>
        <v>1891601</v>
      </c>
      <c r="EF3578">
        <f t="shared" si="35"/>
        <v>1909764</v>
      </c>
      <c r="EG3578">
        <f t="shared" si="35"/>
        <v>1931327</v>
      </c>
      <c r="EH3578">
        <f t="shared" si="35"/>
        <v>1951889</v>
      </c>
      <c r="EI3578">
        <f t="shared" si="35"/>
        <v>1973812</v>
      </c>
      <c r="EJ3578">
        <f t="shared" si="35"/>
        <v>1999801</v>
      </c>
      <c r="EK3578">
        <f t="shared" si="35"/>
        <v>2023013</v>
      </c>
      <c r="EL3578">
        <f t="shared" si="35"/>
        <v>2041487</v>
      </c>
      <c r="EM3578">
        <f t="shared" si="35"/>
        <v>2059560</v>
      </c>
      <c r="EN3578">
        <f t="shared" si="35"/>
        <v>2078109</v>
      </c>
      <c r="EO3578">
        <f t="shared" si="35"/>
        <v>2099422</v>
      </c>
      <c r="EP3578">
        <f t="shared" si="35"/>
        <v>2122749</v>
      </c>
      <c r="EQ3578">
        <f t="shared" si="35"/>
        <v>2148581</v>
      </c>
      <c r="ER3578">
        <f t="shared" si="35"/>
        <v>2174569</v>
      </c>
      <c r="ES3578">
        <f t="shared" si="35"/>
        <v>2194462</v>
      </c>
      <c r="ET3578">
        <f t="shared" si="35"/>
        <v>2214789</v>
      </c>
      <c r="EU3578">
        <f t="shared" si="35"/>
        <v>2238818</v>
      </c>
      <c r="EV3578">
        <f t="shared" si="35"/>
        <v>2264781</v>
      </c>
      <c r="EW3578">
        <f t="shared" si="35"/>
        <v>2292929</v>
      </c>
      <c r="EX3578">
        <f t="shared" si="35"/>
        <v>2323275</v>
      </c>
    </row>
    <row r="3579" spans="1:154" x14ac:dyDescent="0.25">
      <c r="A3579" s="21" t="s">
        <v>736</v>
      </c>
      <c r="B3579" t="s">
        <v>772</v>
      </c>
      <c r="E3579">
        <f t="shared" si="33"/>
        <v>6</v>
      </c>
      <c r="F3579">
        <f t="shared" si="38"/>
        <v>12</v>
      </c>
      <c r="G3579">
        <f t="shared" si="38"/>
        <v>19</v>
      </c>
      <c r="H3579">
        <f t="shared" si="38"/>
        <v>27</v>
      </c>
      <c r="I3579">
        <f t="shared" si="38"/>
        <v>37</v>
      </c>
      <c r="J3579">
        <f t="shared" si="38"/>
        <v>42</v>
      </c>
      <c r="K3579">
        <f t="shared" si="38"/>
        <v>56</v>
      </c>
      <c r="L3579">
        <f t="shared" si="38"/>
        <v>61</v>
      </c>
      <c r="M3579">
        <f t="shared" si="38"/>
        <v>72</v>
      </c>
      <c r="N3579">
        <f t="shared" si="38"/>
        <v>94</v>
      </c>
      <c r="O3579">
        <f t="shared" si="38"/>
        <v>108</v>
      </c>
      <c r="P3579">
        <f t="shared" si="38"/>
        <v>117</v>
      </c>
      <c r="Q3579">
        <f t="shared" si="38"/>
        <v>120</v>
      </c>
      <c r="R3579">
        <f t="shared" si="38"/>
        <v>140</v>
      </c>
      <c r="S3579">
        <f t="shared" si="38"/>
        <v>153</v>
      </c>
      <c r="T3579">
        <f t="shared" si="38"/>
        <v>167</v>
      </c>
      <c r="U3579">
        <f t="shared" si="38"/>
        <v>175</v>
      </c>
      <c r="V3579">
        <f t="shared" si="38"/>
        <v>194</v>
      </c>
      <c r="W3579">
        <f t="shared" si="38"/>
        <v>207</v>
      </c>
      <c r="X3579">
        <f t="shared" si="38"/>
        <v>226</v>
      </c>
      <c r="Y3579">
        <f t="shared" si="38"/>
        <v>242</v>
      </c>
      <c r="Z3579">
        <f t="shared" si="38"/>
        <v>248</v>
      </c>
      <c r="AA3579">
        <f t="shared" si="38"/>
        <v>261</v>
      </c>
      <c r="AB3579">
        <f t="shared" si="38"/>
        <v>274</v>
      </c>
      <c r="AC3579">
        <f t="shared" si="38"/>
        <v>296</v>
      </c>
      <c r="AD3579">
        <f t="shared" si="38"/>
        <v>320</v>
      </c>
      <c r="AE3579">
        <f t="shared" si="38"/>
        <v>336</v>
      </c>
      <c r="AF3579">
        <f t="shared" si="38"/>
        <v>351</v>
      </c>
      <c r="AG3579">
        <f t="shared" si="38"/>
        <v>366</v>
      </c>
      <c r="AH3579">
        <f t="shared" si="38"/>
        <v>455</v>
      </c>
      <c r="AI3579">
        <f t="shared" si="38"/>
        <v>569</v>
      </c>
      <c r="AJ3579">
        <f t="shared" si="38"/>
        <v>816</v>
      </c>
      <c r="AK3579">
        <f t="shared" si="38"/>
        <v>1021</v>
      </c>
      <c r="AL3579">
        <f t="shared" si="38"/>
        <v>1271</v>
      </c>
      <c r="AM3579">
        <f t="shared" si="38"/>
        <v>1436</v>
      </c>
      <c r="AN3579">
        <f t="shared" si="38"/>
        <v>1752</v>
      </c>
      <c r="AO3579">
        <f t="shared" si="38"/>
        <v>2284</v>
      </c>
      <c r="AP3579">
        <f t="shared" si="38"/>
        <v>2874</v>
      </c>
      <c r="AQ3579">
        <f t="shared" si="38"/>
        <v>3718</v>
      </c>
      <c r="AR3579">
        <f t="shared" si="38"/>
        <v>4329</v>
      </c>
      <c r="AS3579">
        <f t="shared" si="38"/>
        <v>4958</v>
      </c>
      <c r="AT3579">
        <f t="shared" si="38"/>
        <v>5838</v>
      </c>
      <c r="AU3579">
        <f t="shared" si="38"/>
        <v>6353</v>
      </c>
      <c r="AV3579">
        <f t="shared" si="38"/>
        <v>6864</v>
      </c>
      <c r="AW3579">
        <f t="shared" si="38"/>
        <v>7485</v>
      </c>
      <c r="AX3579">
        <f t="shared" si="38"/>
        <v>8001</v>
      </c>
      <c r="AY3579">
        <f t="shared" si="38"/>
        <v>8370</v>
      </c>
      <c r="AZ3579">
        <f t="shared" si="38"/>
        <v>8590</v>
      </c>
      <c r="BA3579">
        <f t="shared" si="38"/>
        <v>8764</v>
      </c>
      <c r="BB3579">
        <f t="shared" si="38"/>
        <v>9165</v>
      </c>
      <c r="BC3579">
        <f t="shared" si="38"/>
        <v>9309</v>
      </c>
      <c r="BD3579">
        <f t="shared" si="38"/>
        <v>9659</v>
      </c>
      <c r="BE3579">
        <f t="shared" si="38"/>
        <v>10019</v>
      </c>
      <c r="BF3579">
        <f t="shared" si="38"/>
        <v>10495</v>
      </c>
      <c r="BG3579">
        <f t="shared" si="38"/>
        <v>10823</v>
      </c>
      <c r="BH3579">
        <f t="shared" si="38"/>
        <v>11281</v>
      </c>
      <c r="BI3579">
        <f t="shared" si="38"/>
        <v>11744</v>
      </c>
      <c r="BJ3579">
        <f t="shared" si="38"/>
        <v>12339</v>
      </c>
      <c r="BK3579">
        <f t="shared" si="38"/>
        <v>12923</v>
      </c>
      <c r="BL3579">
        <f t="shared" si="38"/>
        <v>13701</v>
      </c>
      <c r="BM3579">
        <f t="shared" si="38"/>
        <v>14618</v>
      </c>
      <c r="BN3579">
        <f t="shared" si="38"/>
        <v>15386</v>
      </c>
      <c r="BO3579">
        <f t="shared" si="38"/>
        <v>16114</v>
      </c>
      <c r="BP3579">
        <f t="shared" si="38"/>
        <v>17052</v>
      </c>
      <c r="BQ3579">
        <f t="shared" si="38"/>
        <v>17967</v>
      </c>
      <c r="BR3579">
        <f t="shared" si="37"/>
        <v>18929</v>
      </c>
      <c r="BS3579">
        <f t="shared" si="37"/>
        <v>20203</v>
      </c>
      <c r="BT3579">
        <f t="shared" si="37"/>
        <v>21453</v>
      </c>
      <c r="BU3579">
        <f t="shared" si="37"/>
        <v>22421</v>
      </c>
      <c r="BV3579">
        <f t="shared" si="37"/>
        <v>23834</v>
      </c>
      <c r="BW3579">
        <f t="shared" si="37"/>
        <v>25547</v>
      </c>
      <c r="BX3579">
        <f t="shared" si="37"/>
        <v>27374</v>
      </c>
      <c r="BY3579">
        <f t="shared" si="37"/>
        <v>28646</v>
      </c>
      <c r="BZ3579">
        <f t="shared" si="37"/>
        <v>30323</v>
      </c>
      <c r="CA3579">
        <f t="shared" si="37"/>
        <v>31710</v>
      </c>
      <c r="CB3579">
        <f t="shared" si="37"/>
        <v>34423</v>
      </c>
      <c r="CC3579">
        <f t="shared" si="37"/>
        <v>36000</v>
      </c>
      <c r="CD3579">
        <f t="shared" si="37"/>
        <v>37833</v>
      </c>
      <c r="CE3579">
        <f t="shared" si="37"/>
        <v>40219</v>
      </c>
      <c r="CF3579">
        <f t="shared" si="37"/>
        <v>42807</v>
      </c>
      <c r="CG3579">
        <f t="shared" si="37"/>
        <v>45238</v>
      </c>
      <c r="CH3579">
        <f t="shared" si="37"/>
        <v>47979</v>
      </c>
      <c r="CI3579">
        <f t="shared" si="37"/>
        <v>51247</v>
      </c>
      <c r="CJ3579">
        <f t="shared" si="37"/>
        <v>53926</v>
      </c>
      <c r="CK3579">
        <f t="shared" si="37"/>
        <v>56579</v>
      </c>
      <c r="CL3579">
        <f t="shared" si="37"/>
        <v>60061</v>
      </c>
      <c r="CM3579">
        <f t="shared" si="37"/>
        <v>63793</v>
      </c>
      <c r="CN3579">
        <f t="shared" si="37"/>
        <v>67593</v>
      </c>
      <c r="CO3579">
        <f t="shared" si="37"/>
        <v>71590</v>
      </c>
      <c r="CP3579">
        <f t="shared" si="37"/>
        <v>74957</v>
      </c>
      <c r="CQ3579">
        <f t="shared" si="37"/>
        <v>79012</v>
      </c>
      <c r="CR3579">
        <f t="shared" si="37"/>
        <v>82586</v>
      </c>
      <c r="CS3579">
        <f t="shared" si="37"/>
        <v>87406</v>
      </c>
      <c r="CT3579">
        <f t="shared" si="37"/>
        <v>91615</v>
      </c>
      <c r="CU3579">
        <f t="shared" si="37"/>
        <v>95349</v>
      </c>
      <c r="CV3579">
        <f t="shared" si="37"/>
        <v>99238</v>
      </c>
      <c r="CW3579">
        <f t="shared" si="37"/>
        <v>103359</v>
      </c>
      <c r="CX3579">
        <f t="shared" si="37"/>
        <v>106594</v>
      </c>
      <c r="CY3579">
        <f t="shared" si="37"/>
        <v>110501</v>
      </c>
      <c r="CZ3579">
        <f t="shared" si="37"/>
        <v>114488</v>
      </c>
      <c r="DA3579">
        <f t="shared" si="37"/>
        <v>119452</v>
      </c>
      <c r="DB3579">
        <f t="shared" si="37"/>
        <v>123777</v>
      </c>
      <c r="DC3579">
        <f t="shared" si="37"/>
        <v>129018</v>
      </c>
      <c r="DD3579">
        <f t="shared" si="37"/>
        <v>135201</v>
      </c>
      <c r="DE3579">
        <f t="shared" si="37"/>
        <v>140525</v>
      </c>
      <c r="DF3579">
        <f t="shared" si="37"/>
        <v>146499</v>
      </c>
      <c r="DG3579">
        <f t="shared" si="37"/>
        <v>152362</v>
      </c>
      <c r="DH3579">
        <f t="shared" si="37"/>
        <v>157939</v>
      </c>
      <c r="DI3579">
        <f t="shared" si="37"/>
        <v>163360</v>
      </c>
      <c r="DJ3579">
        <f t="shared" si="37"/>
        <v>170334</v>
      </c>
      <c r="DK3579">
        <f t="shared" si="37"/>
        <v>176229</v>
      </c>
      <c r="DL3579">
        <f t="shared" si="37"/>
        <v>182513</v>
      </c>
      <c r="DM3579">
        <f t="shared" si="37"/>
        <v>189302</v>
      </c>
      <c r="DN3579">
        <f t="shared" si="37"/>
        <v>196069</v>
      </c>
      <c r="DO3579">
        <f t="shared" si="37"/>
        <v>202765</v>
      </c>
      <c r="DP3579">
        <f t="shared" si="37"/>
        <v>209907</v>
      </c>
      <c r="DQ3579">
        <f t="shared" si="37"/>
        <v>217741</v>
      </c>
      <c r="DR3579">
        <f t="shared" si="37"/>
        <v>225096</v>
      </c>
      <c r="DS3579">
        <f t="shared" si="37"/>
        <v>233862</v>
      </c>
      <c r="DT3579">
        <f t="shared" si="37"/>
        <v>242668</v>
      </c>
      <c r="DU3579">
        <f t="shared" si="37"/>
        <v>252461</v>
      </c>
      <c r="DV3579">
        <f t="shared" si="37"/>
        <v>262406</v>
      </c>
      <c r="DW3579">
        <f t="shared" si="37"/>
        <v>272845</v>
      </c>
      <c r="DX3579">
        <f t="shared" si="37"/>
        <v>283022</v>
      </c>
      <c r="DY3579">
        <f t="shared" si="37"/>
        <v>292813</v>
      </c>
      <c r="DZ3579">
        <f t="shared" si="37"/>
        <v>301426</v>
      </c>
      <c r="EA3579">
        <f t="shared" si="37"/>
        <v>312161</v>
      </c>
      <c r="EB3579">
        <f t="shared" si="37"/>
        <v>323235</v>
      </c>
      <c r="EC3579">
        <f t="shared" si="36"/>
        <v>336548</v>
      </c>
      <c r="ED3579">
        <f t="shared" si="35"/>
        <v>348568</v>
      </c>
      <c r="EE3579">
        <f t="shared" si="35"/>
        <v>362232</v>
      </c>
      <c r="EF3579">
        <f t="shared" si="35"/>
        <v>373988</v>
      </c>
      <c r="EG3579">
        <f t="shared" si="35"/>
        <v>387418</v>
      </c>
      <c r="EH3579">
        <f t="shared" si="35"/>
        <v>401989</v>
      </c>
      <c r="EI3579">
        <f t="shared" si="35"/>
        <v>416493</v>
      </c>
      <c r="EJ3579">
        <f t="shared" si="35"/>
        <v>430137</v>
      </c>
      <c r="EK3579">
        <f t="shared" si="35"/>
        <v>445438</v>
      </c>
      <c r="EL3579">
        <f t="shared" si="35"/>
        <v>460799</v>
      </c>
      <c r="EM3579">
        <f t="shared" si="35"/>
        <v>473900</v>
      </c>
      <c r="EN3579">
        <f t="shared" si="35"/>
        <v>489208</v>
      </c>
      <c r="EO3579">
        <f t="shared" si="35"/>
        <v>505406</v>
      </c>
      <c r="EP3579">
        <f t="shared" si="35"/>
        <v>521532</v>
      </c>
      <c r="EQ3579">
        <f t="shared" si="35"/>
        <v>538828</v>
      </c>
      <c r="ER3579">
        <f t="shared" si="35"/>
        <v>555726</v>
      </c>
      <c r="ES3579">
        <f t="shared" si="35"/>
        <v>572319</v>
      </c>
      <c r="ET3579">
        <f t="shared" si="35"/>
        <v>588004</v>
      </c>
      <c r="EU3579">
        <f t="shared" si="35"/>
        <v>604596</v>
      </c>
      <c r="EV3579">
        <f t="shared" si="35"/>
        <v>623379</v>
      </c>
      <c r="EW3579">
        <f t="shared" si="35"/>
        <v>643121</v>
      </c>
      <c r="EX3579">
        <f t="shared" si="35"/>
        <v>662895</v>
      </c>
    </row>
    <row r="3580" spans="1:154" x14ac:dyDescent="0.25">
      <c r="A3580" s="21" t="s">
        <v>740</v>
      </c>
      <c r="B3580" t="s">
        <v>773</v>
      </c>
      <c r="E3580">
        <f t="shared" si="33"/>
        <v>0</v>
      </c>
      <c r="F3580">
        <f t="shared" si="38"/>
        <v>0</v>
      </c>
      <c r="G3580">
        <f t="shared" si="38"/>
        <v>0</v>
      </c>
      <c r="H3580">
        <f t="shared" si="38"/>
        <v>0</v>
      </c>
      <c r="I3580">
        <f t="shared" si="38"/>
        <v>0</v>
      </c>
      <c r="J3580">
        <f t="shared" si="38"/>
        <v>0</v>
      </c>
      <c r="K3580">
        <f t="shared" si="38"/>
        <v>0</v>
      </c>
      <c r="L3580">
        <f t="shared" si="38"/>
        <v>0</v>
      </c>
      <c r="M3580">
        <f t="shared" si="38"/>
        <v>0</v>
      </c>
      <c r="N3580">
        <f t="shared" si="38"/>
        <v>0</v>
      </c>
      <c r="O3580">
        <f t="shared" si="38"/>
        <v>0</v>
      </c>
      <c r="P3580">
        <f t="shared" si="38"/>
        <v>0</v>
      </c>
      <c r="Q3580">
        <f t="shared" si="38"/>
        <v>0</v>
      </c>
      <c r="R3580">
        <f t="shared" si="38"/>
        <v>0</v>
      </c>
      <c r="S3580">
        <f t="shared" si="38"/>
        <v>0</v>
      </c>
      <c r="T3580">
        <f t="shared" si="38"/>
        <v>0</v>
      </c>
      <c r="U3580">
        <f t="shared" si="38"/>
        <v>0</v>
      </c>
      <c r="V3580">
        <f t="shared" si="38"/>
        <v>0</v>
      </c>
      <c r="W3580">
        <f t="shared" si="38"/>
        <v>0</v>
      </c>
      <c r="X3580">
        <f t="shared" si="38"/>
        <v>0</v>
      </c>
      <c r="Y3580">
        <f t="shared" si="38"/>
        <v>0</v>
      </c>
      <c r="Z3580">
        <f t="shared" si="38"/>
        <v>0</v>
      </c>
      <c r="AA3580">
        <f t="shared" si="38"/>
        <v>0</v>
      </c>
      <c r="AB3580">
        <f t="shared" si="38"/>
        <v>0</v>
      </c>
      <c r="AC3580">
        <f t="shared" si="38"/>
        <v>0</v>
      </c>
      <c r="AD3580">
        <f t="shared" si="38"/>
        <v>0</v>
      </c>
      <c r="AE3580">
        <f t="shared" si="38"/>
        <v>0</v>
      </c>
      <c r="AF3580">
        <f t="shared" si="38"/>
        <v>0</v>
      </c>
      <c r="AG3580">
        <f t="shared" si="38"/>
        <v>0</v>
      </c>
      <c r="AH3580">
        <f t="shared" si="38"/>
        <v>0</v>
      </c>
      <c r="AI3580">
        <f t="shared" si="38"/>
        <v>0</v>
      </c>
      <c r="AJ3580">
        <f t="shared" si="38"/>
        <v>0</v>
      </c>
      <c r="AK3580">
        <f t="shared" si="38"/>
        <v>0</v>
      </c>
      <c r="AL3580">
        <f t="shared" si="38"/>
        <v>0</v>
      </c>
      <c r="AM3580">
        <f t="shared" si="38"/>
        <v>0</v>
      </c>
      <c r="AN3580">
        <f t="shared" si="38"/>
        <v>1</v>
      </c>
      <c r="AO3580">
        <f t="shared" si="38"/>
        <v>1</v>
      </c>
      <c r="AP3580">
        <f t="shared" si="38"/>
        <v>1</v>
      </c>
      <c r="AQ3580">
        <f t="shared" si="38"/>
        <v>2</v>
      </c>
      <c r="AR3580">
        <f t="shared" si="38"/>
        <v>8</v>
      </c>
      <c r="AS3580">
        <f t="shared" si="38"/>
        <v>8</v>
      </c>
      <c r="AT3580">
        <f t="shared" si="38"/>
        <v>11</v>
      </c>
      <c r="AU3580">
        <f t="shared" si="38"/>
        <v>16</v>
      </c>
      <c r="AV3580">
        <f t="shared" si="38"/>
        <v>22</v>
      </c>
      <c r="AW3580">
        <f t="shared" si="38"/>
        <v>34</v>
      </c>
      <c r="AX3580">
        <f t="shared" si="38"/>
        <v>40</v>
      </c>
      <c r="AY3580">
        <f t="shared" si="38"/>
        <v>62</v>
      </c>
      <c r="AZ3580">
        <f t="shared" si="38"/>
        <v>69</v>
      </c>
      <c r="BA3580">
        <f t="shared" si="38"/>
        <v>91</v>
      </c>
      <c r="BB3580">
        <f t="shared" si="38"/>
        <v>124</v>
      </c>
      <c r="BC3580">
        <f t="shared" si="38"/>
        <v>143</v>
      </c>
      <c r="BD3580">
        <f t="shared" si="38"/>
        <v>297</v>
      </c>
      <c r="BE3580">
        <f t="shared" si="38"/>
        <v>360</v>
      </c>
      <c r="BF3580">
        <f t="shared" si="38"/>
        <v>425</v>
      </c>
      <c r="BG3580">
        <f t="shared" si="38"/>
        <v>659</v>
      </c>
      <c r="BH3580">
        <f t="shared" si="38"/>
        <v>942</v>
      </c>
      <c r="BI3580">
        <f t="shared" si="38"/>
        <v>1186</v>
      </c>
      <c r="BJ3580">
        <f t="shared" si="38"/>
        <v>1660</v>
      </c>
      <c r="BK3580">
        <f t="shared" si="38"/>
        <v>2277</v>
      </c>
      <c r="BL3580">
        <f t="shared" si="38"/>
        <v>2991</v>
      </c>
      <c r="BM3580">
        <f t="shared" si="38"/>
        <v>4127</v>
      </c>
      <c r="BN3580">
        <f t="shared" si="38"/>
        <v>4943</v>
      </c>
      <c r="BO3580">
        <f t="shared" si="38"/>
        <v>5780</v>
      </c>
      <c r="BP3580">
        <f t="shared" si="38"/>
        <v>6604</v>
      </c>
      <c r="BQ3580">
        <f t="shared" ref="BQ3580:EB3582" si="39">SUMIF($C$2:$C$264,$A3580,BQ$2:BQ$264)</f>
        <v>7717</v>
      </c>
      <c r="BR3580">
        <f t="shared" si="39"/>
        <v>8900</v>
      </c>
      <c r="BS3580">
        <f t="shared" si="39"/>
        <v>10181</v>
      </c>
      <c r="BT3580">
        <f t="shared" si="39"/>
        <v>11210</v>
      </c>
      <c r="BU3580">
        <f t="shared" si="39"/>
        <v>12199</v>
      </c>
      <c r="BV3580">
        <f t="shared" si="39"/>
        <v>14398</v>
      </c>
      <c r="BW3580">
        <f t="shared" si="39"/>
        <v>16779</v>
      </c>
      <c r="BX3580">
        <f t="shared" si="39"/>
        <v>19079</v>
      </c>
      <c r="BY3580">
        <f t="shared" si="39"/>
        <v>21104</v>
      </c>
      <c r="BZ3580">
        <f t="shared" si="39"/>
        <v>23432</v>
      </c>
      <c r="CA3580">
        <f t="shared" si="39"/>
        <v>25351</v>
      </c>
      <c r="CB3580">
        <f t="shared" si="39"/>
        <v>27367</v>
      </c>
      <c r="CC3580">
        <f t="shared" si="39"/>
        <v>30233</v>
      </c>
      <c r="CD3580">
        <f t="shared" si="39"/>
        <v>35310</v>
      </c>
      <c r="CE3580">
        <f t="shared" si="39"/>
        <v>39417</v>
      </c>
      <c r="CF3580">
        <f t="shared" si="39"/>
        <v>44799</v>
      </c>
      <c r="CG3580">
        <f t="shared" si="39"/>
        <v>47630</v>
      </c>
      <c r="CH3580">
        <f t="shared" si="39"/>
        <v>50507</v>
      </c>
      <c r="CI3580">
        <f t="shared" si="39"/>
        <v>54585</v>
      </c>
      <c r="CJ3580">
        <f t="shared" si="39"/>
        <v>57645</v>
      </c>
      <c r="CK3580">
        <f t="shared" si="39"/>
        <v>62840</v>
      </c>
      <c r="CL3580">
        <f t="shared" si="39"/>
        <v>67191</v>
      </c>
      <c r="CM3580">
        <f t="shared" si="39"/>
        <v>72483</v>
      </c>
      <c r="CN3580">
        <f t="shared" si="39"/>
        <v>77592</v>
      </c>
      <c r="CO3580">
        <f t="shared" si="39"/>
        <v>82107</v>
      </c>
      <c r="CP3580">
        <f t="shared" si="39"/>
        <v>86331</v>
      </c>
      <c r="CQ3580">
        <f t="shared" si="39"/>
        <v>91108</v>
      </c>
      <c r="CR3580">
        <f t="shared" si="39"/>
        <v>96461</v>
      </c>
      <c r="CS3580">
        <f t="shared" si="39"/>
        <v>103877</v>
      </c>
      <c r="CT3580">
        <f t="shared" si="39"/>
        <v>121270</v>
      </c>
      <c r="CU3580">
        <f t="shared" si="39"/>
        <v>131322</v>
      </c>
      <c r="CV3580">
        <f t="shared" si="39"/>
        <v>138213</v>
      </c>
      <c r="CW3580">
        <f t="shared" si="39"/>
        <v>145155</v>
      </c>
      <c r="CX3580">
        <f t="shared" si="39"/>
        <v>155536</v>
      </c>
      <c r="CY3580">
        <f t="shared" si="39"/>
        <v>166148</v>
      </c>
      <c r="CZ3580">
        <f t="shared" si="39"/>
        <v>178638</v>
      </c>
      <c r="DA3580">
        <f t="shared" si="39"/>
        <v>190288</v>
      </c>
      <c r="DB3580">
        <f t="shared" si="39"/>
        <v>200536</v>
      </c>
      <c r="DC3580">
        <f t="shared" si="39"/>
        <v>212608</v>
      </c>
      <c r="DD3580">
        <f t="shared" si="39"/>
        <v>224702</v>
      </c>
      <c r="DE3580">
        <f t="shared" si="39"/>
        <v>237655</v>
      </c>
      <c r="DF3580">
        <f t="shared" si="39"/>
        <v>254119</v>
      </c>
      <c r="DG3580">
        <f t="shared" si="39"/>
        <v>267874</v>
      </c>
      <c r="DH3580">
        <f t="shared" si="39"/>
        <v>283468</v>
      </c>
      <c r="DI3580">
        <f t="shared" si="39"/>
        <v>298273</v>
      </c>
      <c r="DJ3580">
        <f t="shared" si="39"/>
        <v>310369</v>
      </c>
      <c r="DK3580">
        <f t="shared" si="39"/>
        <v>321023</v>
      </c>
      <c r="DL3580">
        <f t="shared" si="39"/>
        <v>336557</v>
      </c>
      <c r="DM3580">
        <f t="shared" si="39"/>
        <v>356617</v>
      </c>
      <c r="DN3580">
        <f t="shared" si="39"/>
        <v>377840</v>
      </c>
      <c r="DO3580">
        <f t="shared" si="39"/>
        <v>403500</v>
      </c>
      <c r="DP3580">
        <f t="shared" si="39"/>
        <v>425312</v>
      </c>
      <c r="DQ3580">
        <f t="shared" si="39"/>
        <v>440591</v>
      </c>
      <c r="DR3580">
        <f t="shared" si="39"/>
        <v>461506</v>
      </c>
      <c r="DS3580">
        <f t="shared" si="39"/>
        <v>487923</v>
      </c>
      <c r="DT3580">
        <f t="shared" si="39"/>
        <v>518646</v>
      </c>
      <c r="DU3580">
        <f t="shared" si="39"/>
        <v>547949</v>
      </c>
      <c r="DV3580">
        <f t="shared" si="39"/>
        <v>578458</v>
      </c>
      <c r="DW3580">
        <f t="shared" si="39"/>
        <v>605163</v>
      </c>
      <c r="DX3580">
        <f t="shared" si="39"/>
        <v>631649</v>
      </c>
      <c r="DY3580">
        <f t="shared" si="39"/>
        <v>654684</v>
      </c>
      <c r="DZ3580">
        <f t="shared" si="39"/>
        <v>682909</v>
      </c>
      <c r="EA3580">
        <f t="shared" si="39"/>
        <v>717234</v>
      </c>
      <c r="EB3580">
        <f t="shared" si="39"/>
        <v>756087</v>
      </c>
      <c r="EC3580">
        <f t="shared" si="36"/>
        <v>795723</v>
      </c>
      <c r="ED3580">
        <f t="shared" si="35"/>
        <v>843732</v>
      </c>
      <c r="EE3580">
        <f t="shared" si="35"/>
        <v>875908</v>
      </c>
      <c r="EF3580">
        <f t="shared" si="35"/>
        <v>902012</v>
      </c>
      <c r="EG3580">
        <f t="shared" si="35"/>
        <v>938552</v>
      </c>
      <c r="EH3580">
        <f t="shared" si="35"/>
        <v>984704</v>
      </c>
      <c r="EI3580">
        <f t="shared" si="35"/>
        <v>1027824</v>
      </c>
      <c r="EJ3580">
        <f t="shared" si="35"/>
        <v>1072358</v>
      </c>
      <c r="EK3580">
        <f t="shared" si="35"/>
        <v>1111999</v>
      </c>
      <c r="EL3580">
        <f t="shared" si="35"/>
        <v>1145042</v>
      </c>
      <c r="EM3580">
        <f t="shared" si="35"/>
        <v>1172800</v>
      </c>
      <c r="EN3580">
        <f t="shared" si="35"/>
        <v>1215450</v>
      </c>
      <c r="EO3580">
        <f t="shared" si="35"/>
        <v>1263021</v>
      </c>
      <c r="EP3580">
        <f t="shared" si="35"/>
        <v>1309038</v>
      </c>
      <c r="EQ3580">
        <f t="shared" si="35"/>
        <v>1346993</v>
      </c>
      <c r="ER3580">
        <f t="shared" si="35"/>
        <v>1385904</v>
      </c>
      <c r="ES3580">
        <f t="shared" si="35"/>
        <v>1423280</v>
      </c>
      <c r="ET3580">
        <f t="shared" si="35"/>
        <v>1459145</v>
      </c>
      <c r="EU3580">
        <f t="shared" si="35"/>
        <v>1506253</v>
      </c>
      <c r="EV3580">
        <f t="shared" si="35"/>
        <v>1583292</v>
      </c>
      <c r="EW3580">
        <f t="shared" si="35"/>
        <v>1619683</v>
      </c>
      <c r="EX3580">
        <f t="shared" si="35"/>
        <v>1687786</v>
      </c>
    </row>
    <row r="3581" spans="1:154" x14ac:dyDescent="0.25">
      <c r="A3581" s="21" t="s">
        <v>738</v>
      </c>
      <c r="B3581" t="s">
        <v>774</v>
      </c>
      <c r="E3581">
        <f t="shared" si="33"/>
        <v>0</v>
      </c>
      <c r="F3581">
        <f t="shared" ref="F3581:BQ3582" si="40">SUMIF($C$2:$C$264,$A3581,F$2:F$264)</f>
        <v>0</v>
      </c>
      <c r="G3581">
        <f t="shared" si="40"/>
        <v>2</v>
      </c>
      <c r="H3581">
        <f t="shared" si="40"/>
        <v>3</v>
      </c>
      <c r="I3581">
        <f t="shared" si="40"/>
        <v>3</v>
      </c>
      <c r="J3581">
        <f t="shared" si="40"/>
        <v>4</v>
      </c>
      <c r="K3581">
        <f t="shared" si="40"/>
        <v>8</v>
      </c>
      <c r="L3581">
        <f t="shared" si="40"/>
        <v>10</v>
      </c>
      <c r="M3581">
        <f t="shared" si="40"/>
        <v>10</v>
      </c>
      <c r="N3581">
        <f t="shared" si="40"/>
        <v>16</v>
      </c>
      <c r="O3581">
        <f t="shared" si="40"/>
        <v>21</v>
      </c>
      <c r="P3581">
        <f t="shared" si="40"/>
        <v>23</v>
      </c>
      <c r="Q3581">
        <f t="shared" si="40"/>
        <v>25</v>
      </c>
      <c r="R3581">
        <f t="shared" si="40"/>
        <v>26</v>
      </c>
      <c r="S3581">
        <f t="shared" si="40"/>
        <v>26</v>
      </c>
      <c r="T3581">
        <f t="shared" si="40"/>
        <v>26</v>
      </c>
      <c r="U3581">
        <f t="shared" si="40"/>
        <v>29</v>
      </c>
      <c r="V3581">
        <f t="shared" si="40"/>
        <v>34</v>
      </c>
      <c r="W3581">
        <f t="shared" si="40"/>
        <v>36</v>
      </c>
      <c r="X3581">
        <f t="shared" si="40"/>
        <v>41</v>
      </c>
      <c r="Y3581">
        <f t="shared" si="40"/>
        <v>43</v>
      </c>
      <c r="Z3581">
        <f t="shared" si="40"/>
        <v>44</v>
      </c>
      <c r="AA3581">
        <f t="shared" si="40"/>
        <v>44</v>
      </c>
      <c r="AB3581">
        <f t="shared" si="40"/>
        <v>44</v>
      </c>
      <c r="AC3581">
        <f t="shared" si="40"/>
        <v>45</v>
      </c>
      <c r="AD3581">
        <f t="shared" si="40"/>
        <v>45</v>
      </c>
      <c r="AE3581">
        <f t="shared" si="40"/>
        <v>45</v>
      </c>
      <c r="AF3581">
        <f t="shared" si="40"/>
        <v>45</v>
      </c>
      <c r="AG3581">
        <f t="shared" si="40"/>
        <v>45</v>
      </c>
      <c r="AH3581">
        <f t="shared" si="40"/>
        <v>45</v>
      </c>
      <c r="AI3581">
        <f t="shared" si="40"/>
        <v>63</v>
      </c>
      <c r="AJ3581">
        <f t="shared" si="40"/>
        <v>105</v>
      </c>
      <c r="AK3581">
        <f t="shared" si="40"/>
        <v>198</v>
      </c>
      <c r="AL3581">
        <f t="shared" si="40"/>
        <v>276</v>
      </c>
      <c r="AM3581">
        <f t="shared" si="40"/>
        <v>380</v>
      </c>
      <c r="AN3581">
        <f t="shared" si="40"/>
        <v>539</v>
      </c>
      <c r="AO3581">
        <f t="shared" si="40"/>
        <v>804</v>
      </c>
      <c r="AP3581">
        <f t="shared" si="40"/>
        <v>1091</v>
      </c>
      <c r="AQ3581">
        <f t="shared" si="40"/>
        <v>1466</v>
      </c>
      <c r="AR3581">
        <f t="shared" si="40"/>
        <v>2206</v>
      </c>
      <c r="AS3581">
        <f t="shared" si="40"/>
        <v>2732</v>
      </c>
      <c r="AT3581">
        <f t="shared" si="40"/>
        <v>3362</v>
      </c>
      <c r="AU3581">
        <f t="shared" si="40"/>
        <v>4340</v>
      </c>
      <c r="AV3581">
        <f t="shared" si="40"/>
        <v>5741</v>
      </c>
      <c r="AW3581">
        <f t="shared" si="40"/>
        <v>7514</v>
      </c>
      <c r="AX3581">
        <f t="shared" si="40"/>
        <v>9663</v>
      </c>
      <c r="AY3581">
        <f t="shared" si="40"/>
        <v>12204</v>
      </c>
      <c r="AZ3581">
        <f t="shared" si="40"/>
        <v>14981</v>
      </c>
      <c r="BA3581">
        <f t="shared" si="40"/>
        <v>18363</v>
      </c>
      <c r="BB3581">
        <f t="shared" si="40"/>
        <v>23396</v>
      </c>
      <c r="BC3581">
        <f t="shared" si="40"/>
        <v>26756</v>
      </c>
      <c r="BD3581">
        <f t="shared" si="40"/>
        <v>38130</v>
      </c>
      <c r="BE3581">
        <f t="shared" si="40"/>
        <v>46251</v>
      </c>
      <c r="BF3581">
        <f t="shared" si="40"/>
        <v>54640</v>
      </c>
      <c r="BG3581">
        <f t="shared" si="40"/>
        <v>65296</v>
      </c>
      <c r="BH3581">
        <f t="shared" si="40"/>
        <v>76354</v>
      </c>
      <c r="BI3581">
        <f t="shared" si="40"/>
        <v>89930</v>
      </c>
      <c r="BJ3581">
        <f t="shared" si="40"/>
        <v>108308</v>
      </c>
      <c r="BK3581">
        <f t="shared" si="40"/>
        <v>128804</v>
      </c>
      <c r="BL3581">
        <f t="shared" si="40"/>
        <v>150472</v>
      </c>
      <c r="BM3581">
        <f t="shared" si="40"/>
        <v>169985</v>
      </c>
      <c r="BN3581">
        <f t="shared" si="40"/>
        <v>195552</v>
      </c>
      <c r="BO3581">
        <f t="shared" si="40"/>
        <v>219179</v>
      </c>
      <c r="BP3581">
        <f t="shared" si="40"/>
        <v>250020</v>
      </c>
      <c r="BQ3581">
        <f t="shared" si="40"/>
        <v>285860</v>
      </c>
      <c r="BR3581">
        <f t="shared" si="39"/>
        <v>323029</v>
      </c>
      <c r="BS3581">
        <f t="shared" si="39"/>
        <v>361148</v>
      </c>
      <c r="BT3581">
        <f t="shared" si="39"/>
        <v>391960</v>
      </c>
      <c r="BU3581">
        <f t="shared" si="39"/>
        <v>423965</v>
      </c>
      <c r="BV3581">
        <f t="shared" si="39"/>
        <v>461366</v>
      </c>
      <c r="BW3581">
        <f t="shared" si="39"/>
        <v>499652</v>
      </c>
      <c r="BX3581">
        <f t="shared" si="39"/>
        <v>536605</v>
      </c>
      <c r="BY3581">
        <f t="shared" si="39"/>
        <v>575186</v>
      </c>
      <c r="BZ3581">
        <f t="shared" si="39"/>
        <v>610370</v>
      </c>
      <c r="CA3581">
        <f t="shared" si="39"/>
        <v>642091</v>
      </c>
      <c r="CB3581">
        <f t="shared" si="39"/>
        <v>671103</v>
      </c>
      <c r="CC3581">
        <f t="shared" si="39"/>
        <v>701902</v>
      </c>
      <c r="CD3581">
        <f t="shared" si="39"/>
        <v>738241</v>
      </c>
      <c r="CE3581">
        <f t="shared" si="39"/>
        <v>773118</v>
      </c>
      <c r="CF3581">
        <f t="shared" si="39"/>
        <v>813407</v>
      </c>
      <c r="CG3581">
        <f t="shared" si="39"/>
        <v>846019</v>
      </c>
      <c r="CH3581">
        <f t="shared" si="39"/>
        <v>900283</v>
      </c>
      <c r="CI3581">
        <f t="shared" si="39"/>
        <v>926652</v>
      </c>
      <c r="CJ3581">
        <f t="shared" si="39"/>
        <v>952923</v>
      </c>
      <c r="CK3581">
        <f t="shared" si="39"/>
        <v>983848</v>
      </c>
      <c r="CL3581">
        <f t="shared" si="39"/>
        <v>1026689</v>
      </c>
      <c r="CM3581">
        <f t="shared" si="39"/>
        <v>1057842</v>
      </c>
      <c r="CN3581">
        <f t="shared" si="39"/>
        <v>1079674</v>
      </c>
      <c r="CO3581">
        <f t="shared" si="39"/>
        <v>1111971</v>
      </c>
      <c r="CP3581">
        <f t="shared" si="39"/>
        <v>1134485</v>
      </c>
      <c r="CQ3581">
        <f t="shared" si="39"/>
        <v>1158927</v>
      </c>
      <c r="CR3581">
        <f t="shared" si="39"/>
        <v>1179721</v>
      </c>
      <c r="CS3581">
        <f t="shared" si="39"/>
        <v>1204980</v>
      </c>
      <c r="CT3581">
        <f t="shared" si="39"/>
        <v>1215601</v>
      </c>
      <c r="CU3581">
        <f t="shared" si="39"/>
        <v>1236548</v>
      </c>
      <c r="CV3581">
        <f t="shared" si="39"/>
        <v>1253510</v>
      </c>
      <c r="CW3581">
        <f t="shared" si="39"/>
        <v>1271053</v>
      </c>
      <c r="CX3581">
        <f t="shared" si="39"/>
        <v>1288123</v>
      </c>
      <c r="CY3581">
        <f t="shared" si="39"/>
        <v>1301838</v>
      </c>
      <c r="CZ3581">
        <f t="shared" si="39"/>
        <v>1319142</v>
      </c>
      <c r="DA3581">
        <f t="shared" si="39"/>
        <v>1335162</v>
      </c>
      <c r="DB3581">
        <f t="shared" si="39"/>
        <v>1350006</v>
      </c>
      <c r="DC3581">
        <f t="shared" si="39"/>
        <v>1361416</v>
      </c>
      <c r="DD3581">
        <f t="shared" si="39"/>
        <v>1372053</v>
      </c>
      <c r="DE3581">
        <f t="shared" si="39"/>
        <v>1384790</v>
      </c>
      <c r="DF3581">
        <f t="shared" si="39"/>
        <v>1402997</v>
      </c>
      <c r="DG3581">
        <f t="shared" si="39"/>
        <v>1418306</v>
      </c>
      <c r="DH3581">
        <f t="shared" si="39"/>
        <v>1432926</v>
      </c>
      <c r="DI3581">
        <f t="shared" si="39"/>
        <v>1443997</v>
      </c>
      <c r="DJ3581">
        <f t="shared" si="39"/>
        <v>1453932</v>
      </c>
      <c r="DK3581">
        <f t="shared" si="39"/>
        <v>1465516</v>
      </c>
      <c r="DL3581">
        <f t="shared" si="39"/>
        <v>1475976</v>
      </c>
      <c r="DM3581">
        <f t="shared" si="39"/>
        <v>1485067</v>
      </c>
      <c r="DN3581">
        <f t="shared" si="39"/>
        <v>1495661</v>
      </c>
      <c r="DO3581">
        <f t="shared" si="39"/>
        <v>1505891</v>
      </c>
      <c r="DP3581">
        <f t="shared" si="39"/>
        <v>1514760</v>
      </c>
      <c r="DQ3581">
        <f t="shared" si="39"/>
        <v>1522632</v>
      </c>
      <c r="DR3581">
        <f t="shared" si="39"/>
        <v>1529725</v>
      </c>
      <c r="DS3581">
        <f t="shared" si="39"/>
        <v>1537940</v>
      </c>
      <c r="DT3581">
        <f t="shared" si="39"/>
        <v>1542956</v>
      </c>
      <c r="DU3581">
        <f t="shared" si="39"/>
        <v>1550434</v>
      </c>
      <c r="DV3581">
        <f t="shared" si="39"/>
        <v>1560153</v>
      </c>
      <c r="DW3581">
        <f t="shared" si="39"/>
        <v>1567704</v>
      </c>
      <c r="DX3581">
        <f t="shared" si="39"/>
        <v>1573881</v>
      </c>
      <c r="DY3581">
        <f t="shared" si="39"/>
        <v>1578381</v>
      </c>
      <c r="DZ3581">
        <f t="shared" si="39"/>
        <v>1586392</v>
      </c>
      <c r="EA3581">
        <f t="shared" si="39"/>
        <v>1592242</v>
      </c>
      <c r="EB3581">
        <f t="shared" si="39"/>
        <v>1603353</v>
      </c>
      <c r="EC3581">
        <f t="shared" si="36"/>
        <v>1611050</v>
      </c>
      <c r="ED3581">
        <f t="shared" si="35"/>
        <v>1618338</v>
      </c>
      <c r="EE3581">
        <f t="shared" si="35"/>
        <v>1623643</v>
      </c>
      <c r="EF3581">
        <f t="shared" si="35"/>
        <v>1627992</v>
      </c>
      <c r="EG3581">
        <f t="shared" si="35"/>
        <v>1632037</v>
      </c>
      <c r="EH3581">
        <f t="shared" si="35"/>
        <v>1642817</v>
      </c>
      <c r="EI3581">
        <f t="shared" si="35"/>
        <v>1645880</v>
      </c>
      <c r="EJ3581">
        <f t="shared" si="35"/>
        <v>1652648</v>
      </c>
      <c r="EK3581">
        <f t="shared" si="35"/>
        <v>1659033</v>
      </c>
      <c r="EL3581">
        <f t="shared" si="35"/>
        <v>1664352</v>
      </c>
      <c r="EM3581">
        <f t="shared" si="35"/>
        <v>1668986</v>
      </c>
      <c r="EN3581">
        <f t="shared" si="35"/>
        <v>1674772</v>
      </c>
      <c r="EO3581">
        <f t="shared" si="35"/>
        <v>1679793</v>
      </c>
      <c r="EP3581">
        <f t="shared" si="35"/>
        <v>1686103</v>
      </c>
      <c r="EQ3581">
        <f t="shared" si="35"/>
        <v>1693384</v>
      </c>
      <c r="ER3581">
        <f t="shared" si="35"/>
        <v>1699916</v>
      </c>
      <c r="ES3581">
        <f t="shared" si="35"/>
        <v>1705851</v>
      </c>
      <c r="ET3581">
        <f t="shared" si="35"/>
        <v>1710994</v>
      </c>
      <c r="EU3581">
        <f t="shared" si="35"/>
        <v>1716783</v>
      </c>
      <c r="EV3581">
        <f t="shared" si="35"/>
        <v>1723287</v>
      </c>
      <c r="EW3581">
        <f t="shared" si="35"/>
        <v>1731197</v>
      </c>
      <c r="EX3581">
        <f t="shared" si="35"/>
        <v>1736607</v>
      </c>
    </row>
    <row r="3582" spans="1:154" x14ac:dyDescent="0.25">
      <c r="A3582" s="21" t="s">
        <v>78</v>
      </c>
      <c r="B3582" t="s">
        <v>775</v>
      </c>
      <c r="E3582">
        <f t="shared" si="33"/>
        <v>548</v>
      </c>
      <c r="F3582">
        <f t="shared" si="40"/>
        <v>641</v>
      </c>
      <c r="G3582">
        <f t="shared" si="40"/>
        <v>918</v>
      </c>
      <c r="H3582">
        <f t="shared" si="40"/>
        <v>1401</v>
      </c>
      <c r="I3582">
        <f t="shared" si="40"/>
        <v>2067</v>
      </c>
      <c r="J3582">
        <f t="shared" si="40"/>
        <v>2869</v>
      </c>
      <c r="K3582">
        <f t="shared" si="40"/>
        <v>5501</v>
      </c>
      <c r="L3582">
        <f t="shared" si="40"/>
        <v>6077</v>
      </c>
      <c r="M3582">
        <f t="shared" si="40"/>
        <v>8131</v>
      </c>
      <c r="N3582">
        <f t="shared" si="40"/>
        <v>9790</v>
      </c>
      <c r="O3582">
        <f t="shared" si="40"/>
        <v>11878</v>
      </c>
      <c r="P3582">
        <f t="shared" si="40"/>
        <v>16615</v>
      </c>
      <c r="Q3582">
        <f t="shared" si="40"/>
        <v>19701</v>
      </c>
      <c r="R3582">
        <f t="shared" si="40"/>
        <v>23690</v>
      </c>
      <c r="S3582">
        <f t="shared" si="40"/>
        <v>27419</v>
      </c>
      <c r="T3582">
        <f t="shared" si="40"/>
        <v>30563</v>
      </c>
      <c r="U3582">
        <f t="shared" si="40"/>
        <v>34085</v>
      </c>
      <c r="V3582">
        <f t="shared" si="40"/>
        <v>36788</v>
      </c>
      <c r="W3582">
        <f t="shared" si="40"/>
        <v>39800</v>
      </c>
      <c r="X3582">
        <f t="shared" si="40"/>
        <v>42316</v>
      </c>
      <c r="Y3582">
        <f t="shared" si="40"/>
        <v>44337</v>
      </c>
      <c r="Z3582">
        <f t="shared" si="40"/>
        <v>44709</v>
      </c>
      <c r="AA3582">
        <f t="shared" si="40"/>
        <v>59842</v>
      </c>
      <c r="AB3582">
        <f t="shared" si="40"/>
        <v>66302</v>
      </c>
      <c r="AC3582">
        <f t="shared" si="40"/>
        <v>68357</v>
      </c>
      <c r="AD3582">
        <f t="shared" si="40"/>
        <v>70456</v>
      </c>
      <c r="AE3582">
        <f t="shared" si="40"/>
        <v>72374</v>
      </c>
      <c r="AF3582">
        <f t="shared" si="40"/>
        <v>74149</v>
      </c>
      <c r="AG3582">
        <f t="shared" si="40"/>
        <v>74556</v>
      </c>
      <c r="AH3582">
        <f t="shared" si="40"/>
        <v>75009</v>
      </c>
      <c r="AI3582">
        <f t="shared" si="40"/>
        <v>75482</v>
      </c>
      <c r="AJ3582">
        <f t="shared" si="40"/>
        <v>76932</v>
      </c>
      <c r="AK3582">
        <f t="shared" si="40"/>
        <v>76948</v>
      </c>
      <c r="AL3582">
        <f t="shared" si="40"/>
        <v>77162</v>
      </c>
      <c r="AM3582">
        <f t="shared" si="40"/>
        <v>77670</v>
      </c>
      <c r="AN3582">
        <f t="shared" si="40"/>
        <v>78075</v>
      </c>
      <c r="AO3582">
        <f t="shared" si="40"/>
        <v>78508</v>
      </c>
      <c r="AP3582">
        <f t="shared" si="40"/>
        <v>78834</v>
      </c>
      <c r="AQ3582">
        <f t="shared" si="40"/>
        <v>79261</v>
      </c>
      <c r="AR3582">
        <f t="shared" si="40"/>
        <v>79836</v>
      </c>
      <c r="AS3582">
        <f t="shared" si="40"/>
        <v>80036</v>
      </c>
      <c r="AT3582">
        <f t="shared" si="40"/>
        <v>80161</v>
      </c>
      <c r="AU3582">
        <f t="shared" si="40"/>
        <v>80281</v>
      </c>
      <c r="AV3582">
        <f t="shared" si="40"/>
        <v>80432</v>
      </c>
      <c r="AW3582">
        <f t="shared" si="40"/>
        <v>80583</v>
      </c>
      <c r="AX3582">
        <f t="shared" si="40"/>
        <v>80662</v>
      </c>
      <c r="AY3582">
        <f t="shared" si="40"/>
        <v>80709</v>
      </c>
      <c r="AZ3582">
        <f t="shared" si="40"/>
        <v>80745</v>
      </c>
      <c r="BA3582">
        <f t="shared" si="40"/>
        <v>80767</v>
      </c>
      <c r="BB3582">
        <f t="shared" si="40"/>
        <v>80795</v>
      </c>
      <c r="BC3582">
        <f t="shared" si="40"/>
        <v>80803</v>
      </c>
      <c r="BD3582">
        <f t="shared" si="40"/>
        <v>80811</v>
      </c>
      <c r="BE3582">
        <f t="shared" si="40"/>
        <v>80837</v>
      </c>
      <c r="BF3582">
        <f t="shared" si="40"/>
        <v>80858</v>
      </c>
      <c r="BG3582">
        <f t="shared" si="40"/>
        <v>80878</v>
      </c>
      <c r="BH3582">
        <f t="shared" si="40"/>
        <v>80896</v>
      </c>
      <c r="BI3582">
        <f t="shared" si="40"/>
        <v>80921</v>
      </c>
      <c r="BJ3582">
        <f t="shared" si="40"/>
        <v>80948</v>
      </c>
      <c r="BK3582">
        <f t="shared" si="40"/>
        <v>80994</v>
      </c>
      <c r="BL3582">
        <f t="shared" si="40"/>
        <v>81032</v>
      </c>
      <c r="BM3582">
        <f t="shared" si="40"/>
        <v>81118</v>
      </c>
      <c r="BN3582">
        <f t="shared" si="40"/>
        <v>81142</v>
      </c>
      <c r="BO3582">
        <f t="shared" si="40"/>
        <v>81205</v>
      </c>
      <c r="BP3582">
        <f t="shared" si="40"/>
        <v>81251</v>
      </c>
      <c r="BQ3582">
        <f t="shared" si="40"/>
        <v>81329</v>
      </c>
      <c r="BR3582">
        <f t="shared" si="39"/>
        <v>81378</v>
      </c>
      <c r="BS3582">
        <f t="shared" si="39"/>
        <v>81438</v>
      </c>
      <c r="BT3582">
        <f t="shared" si="39"/>
        <v>81481</v>
      </c>
      <c r="BU3582">
        <f t="shared" si="39"/>
        <v>81516</v>
      </c>
      <c r="BV3582">
        <f t="shared" si="39"/>
        <v>81565</v>
      </c>
      <c r="BW3582">
        <f t="shared" si="39"/>
        <v>81596</v>
      </c>
      <c r="BX3582">
        <f t="shared" si="39"/>
        <v>81630</v>
      </c>
      <c r="BY3582">
        <f t="shared" si="39"/>
        <v>81666</v>
      </c>
      <c r="BZ3582">
        <f t="shared" si="39"/>
        <v>81681</v>
      </c>
      <c r="CA3582">
        <f t="shared" si="39"/>
        <v>81712</v>
      </c>
      <c r="CB3582">
        <f t="shared" si="39"/>
        <v>81751</v>
      </c>
      <c r="CC3582">
        <f t="shared" si="39"/>
        <v>81783</v>
      </c>
      <c r="CD3582">
        <f t="shared" si="39"/>
        <v>81849</v>
      </c>
      <c r="CE3582">
        <f t="shared" si="39"/>
        <v>81910</v>
      </c>
      <c r="CF3582">
        <f t="shared" si="39"/>
        <v>81952</v>
      </c>
      <c r="CG3582">
        <f t="shared" si="39"/>
        <v>82014</v>
      </c>
      <c r="CH3582">
        <f t="shared" si="39"/>
        <v>82130</v>
      </c>
      <c r="CI3582">
        <f t="shared" si="39"/>
        <v>82204</v>
      </c>
      <c r="CJ3582">
        <f t="shared" si="39"/>
        <v>82294</v>
      </c>
      <c r="CK3582">
        <f t="shared" si="39"/>
        <v>82339</v>
      </c>
      <c r="CL3582">
        <f t="shared" si="39"/>
        <v>82386</v>
      </c>
      <c r="CM3582">
        <f t="shared" si="39"/>
        <v>82739</v>
      </c>
      <c r="CN3582">
        <f t="shared" si="39"/>
        <v>82763</v>
      </c>
      <c r="CO3582">
        <f t="shared" si="39"/>
        <v>82780</v>
      </c>
      <c r="CP3582">
        <f t="shared" si="39"/>
        <v>82792</v>
      </c>
      <c r="CQ3582">
        <f t="shared" si="39"/>
        <v>82824</v>
      </c>
      <c r="CR3582">
        <f t="shared" si="39"/>
        <v>82835</v>
      </c>
      <c r="CS3582">
        <f t="shared" si="39"/>
        <v>82849</v>
      </c>
      <c r="CT3582">
        <f t="shared" si="39"/>
        <v>82864</v>
      </c>
      <c r="CU3582">
        <f t="shared" si="39"/>
        <v>82872</v>
      </c>
      <c r="CV3582">
        <f t="shared" si="39"/>
        <v>82875</v>
      </c>
      <c r="CW3582">
        <f t="shared" si="39"/>
        <v>82881</v>
      </c>
      <c r="CX3582">
        <f t="shared" si="39"/>
        <v>82903</v>
      </c>
      <c r="CY3582">
        <f t="shared" si="39"/>
        <v>82907</v>
      </c>
      <c r="CZ3582">
        <f t="shared" si="39"/>
        <v>82919</v>
      </c>
      <c r="DA3582">
        <f t="shared" si="39"/>
        <v>82920</v>
      </c>
      <c r="DB3582">
        <f t="shared" si="39"/>
        <v>82920</v>
      </c>
      <c r="DC3582">
        <f t="shared" si="39"/>
        <v>82925</v>
      </c>
      <c r="DD3582">
        <f t="shared" si="39"/>
        <v>82926</v>
      </c>
      <c r="DE3582">
        <f t="shared" si="39"/>
        <v>82928</v>
      </c>
      <c r="DF3582">
        <f t="shared" si="39"/>
        <v>82930</v>
      </c>
      <c r="DG3582">
        <f t="shared" si="39"/>
        <v>82931</v>
      </c>
      <c r="DH3582">
        <f t="shared" si="39"/>
        <v>82932</v>
      </c>
      <c r="DI3582">
        <f t="shared" si="39"/>
        <v>82946</v>
      </c>
      <c r="DJ3582">
        <f t="shared" si="39"/>
        <v>82963</v>
      </c>
      <c r="DK3582">
        <f t="shared" si="39"/>
        <v>82964</v>
      </c>
      <c r="DL3582">
        <f t="shared" si="39"/>
        <v>82971</v>
      </c>
      <c r="DM3582">
        <f t="shared" si="39"/>
        <v>82974</v>
      </c>
      <c r="DN3582">
        <f t="shared" si="39"/>
        <v>82978</v>
      </c>
      <c r="DO3582">
        <f t="shared" si="39"/>
        <v>82986</v>
      </c>
      <c r="DP3582">
        <f t="shared" si="39"/>
        <v>82992</v>
      </c>
      <c r="DQ3582">
        <f t="shared" si="39"/>
        <v>82999</v>
      </c>
      <c r="DR3582">
        <f t="shared" si="39"/>
        <v>83008</v>
      </c>
      <c r="DS3582">
        <f t="shared" si="39"/>
        <v>83008</v>
      </c>
      <c r="DT3582">
        <f t="shared" si="39"/>
        <v>83008</v>
      </c>
      <c r="DU3582">
        <f t="shared" si="39"/>
        <v>83008</v>
      </c>
      <c r="DV3582">
        <f t="shared" si="39"/>
        <v>83016</v>
      </c>
      <c r="DW3582">
        <f t="shared" si="39"/>
        <v>83019</v>
      </c>
      <c r="DX3582">
        <f t="shared" si="39"/>
        <v>83030</v>
      </c>
      <c r="DY3582">
        <f t="shared" si="39"/>
        <v>83037</v>
      </c>
      <c r="DZ3582">
        <f t="shared" si="39"/>
        <v>83038</v>
      </c>
      <c r="EA3582">
        <f t="shared" si="39"/>
        <v>83040</v>
      </c>
      <c r="EB3582">
        <f t="shared" si="39"/>
        <v>83040</v>
      </c>
      <c r="EC3582">
        <f t="shared" si="36"/>
        <v>83044</v>
      </c>
      <c r="ED3582">
        <f t="shared" si="35"/>
        <v>83046</v>
      </c>
      <c r="EE3582">
        <f t="shared" si="35"/>
        <v>83062</v>
      </c>
      <c r="EF3582">
        <f t="shared" si="35"/>
        <v>83067</v>
      </c>
      <c r="EG3582">
        <f t="shared" si="35"/>
        <v>83068</v>
      </c>
      <c r="EH3582">
        <f t="shared" si="35"/>
        <v>83067</v>
      </c>
      <c r="EI3582">
        <f t="shared" si="35"/>
        <v>83072</v>
      </c>
      <c r="EJ3582">
        <f t="shared" si="35"/>
        <v>83075</v>
      </c>
      <c r="EK3582">
        <f t="shared" si="35"/>
        <v>83081</v>
      </c>
      <c r="EL3582">
        <f t="shared" si="35"/>
        <v>83085</v>
      </c>
      <c r="EM3582">
        <f t="shared" si="35"/>
        <v>83088</v>
      </c>
      <c r="EN3582">
        <f t="shared" si="35"/>
        <v>83091</v>
      </c>
      <c r="EO3582">
        <f t="shared" si="35"/>
        <v>83102</v>
      </c>
      <c r="EP3582">
        <f t="shared" si="35"/>
        <v>83109</v>
      </c>
      <c r="EQ3582">
        <f t="shared" si="35"/>
        <v>83120</v>
      </c>
      <c r="ER3582">
        <f t="shared" si="35"/>
        <v>83177</v>
      </c>
      <c r="ES3582">
        <f t="shared" si="35"/>
        <v>83226</v>
      </c>
      <c r="ET3582">
        <f t="shared" si="35"/>
        <v>83266</v>
      </c>
      <c r="EU3582">
        <f t="shared" si="35"/>
        <v>83310</v>
      </c>
      <c r="EV3582">
        <f t="shared" si="35"/>
        <v>83338</v>
      </c>
      <c r="EW3582">
        <f t="shared" si="35"/>
        <v>83370</v>
      </c>
      <c r="EX3582">
        <f t="shared" si="35"/>
        <v>83370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7C6FD-3764-4913-84CB-A01A825DD22D}">
  <dimension ref="B2:AC253"/>
  <sheetViews>
    <sheetView workbookViewId="0">
      <selection activeCell="C4" sqref="C4"/>
    </sheetView>
  </sheetViews>
  <sheetFormatPr baseColWidth="10" defaultRowHeight="15" x14ac:dyDescent="0.25"/>
  <cols>
    <col min="4" max="4" width="14.85546875" customWidth="1"/>
    <col min="5" max="12" width="11.5703125" customWidth="1"/>
    <col min="14" max="20" width="12.5703125" customWidth="1"/>
    <col min="22" max="22" width="11.5703125" customWidth="1"/>
    <col min="23" max="23" width="12.140625" customWidth="1"/>
  </cols>
  <sheetData>
    <row r="2" spans="2:27" x14ac:dyDescent="0.25">
      <c r="B2" t="str">
        <f>"Woche vom "&amp;TEXT(C4,"TTTT TT.MMMM JJJJ")&amp;" bis "&amp;TEXT(F4,"TTTT TT.MMMM JJJJ")</f>
        <v>Woche vom Donnerstag 30.April 2020 bis Mittwoch 06.Mai 2020</v>
      </c>
    </row>
    <row r="4" spans="2:27" x14ac:dyDescent="0.25">
      <c r="B4" t="s">
        <v>652</v>
      </c>
      <c r="C4" s="74">
        <v>43951</v>
      </c>
      <c r="E4" t="s">
        <v>653</v>
      </c>
      <c r="F4" s="75">
        <f>C4+6</f>
        <v>43957</v>
      </c>
    </row>
    <row r="6" spans="2:27" ht="20.25" thickBot="1" x14ac:dyDescent="0.35">
      <c r="D6" s="73" t="s">
        <v>520</v>
      </c>
      <c r="E6" s="73" t="s">
        <v>643</v>
      </c>
      <c r="N6" s="73" t="s">
        <v>644</v>
      </c>
      <c r="V6" s="73" t="s">
        <v>646</v>
      </c>
      <c r="W6" s="73" t="s">
        <v>645</v>
      </c>
    </row>
    <row r="7" spans="2:27" ht="15.75" thickTop="1" x14ac:dyDescent="0.25">
      <c r="E7" s="9">
        <f>C4-1</f>
        <v>43950</v>
      </c>
      <c r="F7" s="9">
        <f>E7+1</f>
        <v>43951</v>
      </c>
      <c r="G7" s="9">
        <f t="shared" ref="G7:L7" si="0">F7+1</f>
        <v>43952</v>
      </c>
      <c r="H7" s="9">
        <f t="shared" si="0"/>
        <v>43953</v>
      </c>
      <c r="I7" s="9">
        <f t="shared" si="0"/>
        <v>43954</v>
      </c>
      <c r="J7" s="9">
        <f t="shared" si="0"/>
        <v>43955</v>
      </c>
      <c r="K7" s="9">
        <f t="shared" si="0"/>
        <v>43956</v>
      </c>
      <c r="L7" s="9">
        <f t="shared" si="0"/>
        <v>43957</v>
      </c>
      <c r="Y7" t="s">
        <v>247</v>
      </c>
      <c r="Z7" t="s">
        <v>650</v>
      </c>
      <c r="AA7" t="s">
        <v>651</v>
      </c>
    </row>
    <row r="8" spans="2:27" x14ac:dyDescent="0.25">
      <c r="B8" s="9" t="s">
        <v>648</v>
      </c>
      <c r="C8" t="s">
        <v>247</v>
      </c>
      <c r="D8" t="s">
        <v>520</v>
      </c>
      <c r="E8" s="9" t="s">
        <v>662</v>
      </c>
      <c r="F8" s="9" t="s">
        <v>663</v>
      </c>
      <c r="G8" s="9" t="s">
        <v>664</v>
      </c>
      <c r="H8" s="9" t="s">
        <v>665</v>
      </c>
      <c r="I8" s="9" t="s">
        <v>666</v>
      </c>
      <c r="J8" s="9" t="s">
        <v>667</v>
      </c>
      <c r="K8" s="9" t="s">
        <v>668</v>
      </c>
      <c r="L8" s="9" t="s">
        <v>669</v>
      </c>
      <c r="M8" t="s">
        <v>661</v>
      </c>
      <c r="N8" s="9" t="s">
        <v>654</v>
      </c>
      <c r="O8" s="9" t="s">
        <v>655</v>
      </c>
      <c r="P8" s="9" t="s">
        <v>656</v>
      </c>
      <c r="Q8" s="9" t="s">
        <v>657</v>
      </c>
      <c r="R8" s="9" t="s">
        <v>658</v>
      </c>
      <c r="S8" s="9" t="s">
        <v>659</v>
      </c>
      <c r="T8" s="9" t="s">
        <v>660</v>
      </c>
      <c r="U8" s="9" t="s">
        <v>670</v>
      </c>
      <c r="V8" t="s">
        <v>647</v>
      </c>
      <c r="W8" t="s">
        <v>645</v>
      </c>
      <c r="Y8" t="s">
        <v>247</v>
      </c>
      <c r="Z8" t="s">
        <v>647</v>
      </c>
      <c r="AA8" s="55" t="s">
        <v>651</v>
      </c>
    </row>
    <row r="9" spans="2:27" hidden="1" x14ac:dyDescent="0.25">
      <c r="B9" s="62"/>
      <c r="C9" t="str">
        <f>Deaths!A4</f>
        <v>Afghanistan</v>
      </c>
      <c r="D9" s="7" t="str">
        <f>VLOOKUP(C9,Countries!$D$5:$F$250,2,FALSE)</f>
        <v>Asia</v>
      </c>
      <c r="E9">
        <f>INDEX(_Death_Data,MATCH(Tabelle4[[#This Row],[Country]],_Death_Country,0),MATCH('Death for a Week'!E$7,_Death_Day,0))</f>
        <v>60</v>
      </c>
      <c r="F9">
        <f>INDEX(_Death_Data,MATCH(Tabelle4[[#This Row],[Country]],_Death_Country,0),MATCH('Death for a Week'!F$7,_Death_Day,0))</f>
        <v>64</v>
      </c>
      <c r="G9">
        <f>INDEX(_Death_Data,MATCH(Tabelle4[[#This Row],[Country]],_Death_Country,0),MATCH('Death for a Week'!G$7,_Death_Day,0))</f>
        <v>68</v>
      </c>
      <c r="H9">
        <f>INDEX(_Death_Data,MATCH(Tabelle4[[#This Row],[Country]],_Death_Country,0),MATCH('Death for a Week'!H$7,_Death_Day,0))</f>
        <v>72</v>
      </c>
      <c r="I9">
        <f>INDEX(_Death_Data,MATCH(Tabelle4[[#This Row],[Country]],_Death_Country,0),MATCH('Death for a Week'!I$7,_Death_Day,0))</f>
        <v>85</v>
      </c>
      <c r="J9">
        <f>INDEX(_Death_Data,MATCH(Tabelle4[[#This Row],[Country]],_Death_Country,0),MATCH('Death for a Week'!J$7,_Death_Day,0))</f>
        <v>90</v>
      </c>
      <c r="K9">
        <f>INDEX(_Death_Data,MATCH(Tabelle4[[#This Row],[Country]],_Death_Country,0),MATCH('Death for a Week'!K$7,_Death_Day,0))</f>
        <v>95</v>
      </c>
      <c r="L9">
        <f>INDEX(_Death_Data,MATCH(Tabelle4[[#This Row],[Country]],_Death_Country,0),MATCH('Death for a Week'!L$7,_Death_Day,0))</f>
        <v>104</v>
      </c>
      <c r="N9">
        <f t="shared" ref="N9:N72" si="1">F9-E9</f>
        <v>4</v>
      </c>
      <c r="O9">
        <f t="shared" ref="O9:O72" si="2">G9-F9</f>
        <v>4</v>
      </c>
      <c r="P9">
        <f t="shared" ref="P9:P72" si="3">H9-G9</f>
        <v>4</v>
      </c>
      <c r="Q9">
        <f t="shared" ref="Q9:Q72" si="4">I9-H9</f>
        <v>13</v>
      </c>
      <c r="R9">
        <f t="shared" ref="R9:R72" si="5">J9-I9</f>
        <v>5</v>
      </c>
      <c r="S9">
        <f t="shared" ref="S9:S72" si="6">K9-J9</f>
        <v>5</v>
      </c>
      <c r="T9">
        <f t="shared" ref="T9:T72" si="7">L9-K9</f>
        <v>9</v>
      </c>
      <c r="V9">
        <f t="shared" ref="V9:V72" si="8">SUM(N9:T9)</f>
        <v>44</v>
      </c>
      <c r="W9" s="56" t="e">
        <f t="shared" ref="W9:W72" si="9">V9/D9*100000</f>
        <v>#VALUE!</v>
      </c>
      <c r="Y9" t="str">
        <f>Tabelle4[[#This Row],[Country]]</f>
        <v>Afghanistan</v>
      </c>
      <c r="Z9">
        <f>Tabelle4[[#This Row],[Total Week]]</f>
        <v>44</v>
      </c>
      <c r="AA9" s="55" t="e">
        <f>Tabelle4[[#This Row],[per 100.000]]</f>
        <v>#VALUE!</v>
      </c>
    </row>
    <row r="10" spans="2:27" hidden="1" x14ac:dyDescent="0.25">
      <c r="B10" s="62"/>
      <c r="C10" t="str">
        <f>Deaths!A5</f>
        <v>Albania</v>
      </c>
      <c r="D10" s="7" t="str">
        <f>VLOOKUP(C10,Countries!$D$5:$F$250,2,FALSE)</f>
        <v>Europe</v>
      </c>
      <c r="E10">
        <f>INDEX(_Death_Data,MATCH(Tabelle4[[#This Row],[Country]],_Death_Country,0),MATCH('Death for a Week'!E$7,_Death_Day,0))</f>
        <v>30</v>
      </c>
      <c r="F10">
        <f>INDEX(_Death_Data,MATCH(Tabelle4[[#This Row],[Country]],_Death_Country,0),MATCH('Death for a Week'!F$7,_Death_Day,0))</f>
        <v>31</v>
      </c>
      <c r="G10">
        <f>INDEX(_Death_Data,MATCH(Tabelle4[[#This Row],[Country]],_Death_Country,0),MATCH('Death for a Week'!G$7,_Death_Day,0))</f>
        <v>31</v>
      </c>
      <c r="H10">
        <f>INDEX(_Death_Data,MATCH(Tabelle4[[#This Row],[Country]],_Death_Country,0),MATCH('Death for a Week'!H$7,_Death_Day,0))</f>
        <v>31</v>
      </c>
      <c r="I10">
        <f>INDEX(_Death_Data,MATCH(Tabelle4[[#This Row],[Country]],_Death_Country,0),MATCH('Death for a Week'!I$7,_Death_Day,0))</f>
        <v>31</v>
      </c>
      <c r="J10">
        <f>INDEX(_Death_Data,MATCH(Tabelle4[[#This Row],[Country]],_Death_Country,0),MATCH('Death for a Week'!J$7,_Death_Day,0))</f>
        <v>31</v>
      </c>
      <c r="K10">
        <f>INDEX(_Death_Data,MATCH(Tabelle4[[#This Row],[Country]],_Death_Country,0),MATCH('Death for a Week'!K$7,_Death_Day,0))</f>
        <v>31</v>
      </c>
      <c r="L10">
        <f>INDEX(_Death_Data,MATCH(Tabelle4[[#This Row],[Country]],_Death_Country,0),MATCH('Death for a Week'!L$7,_Death_Day,0))</f>
        <v>31</v>
      </c>
      <c r="N10">
        <f t="shared" si="1"/>
        <v>1</v>
      </c>
      <c r="O10">
        <f t="shared" si="2"/>
        <v>0</v>
      </c>
      <c r="P10">
        <f t="shared" si="3"/>
        <v>0</v>
      </c>
      <c r="Q10">
        <f t="shared" si="4"/>
        <v>0</v>
      </c>
      <c r="R10">
        <f t="shared" si="5"/>
        <v>0</v>
      </c>
      <c r="S10">
        <f t="shared" si="6"/>
        <v>0</v>
      </c>
      <c r="T10">
        <f t="shared" si="7"/>
        <v>0</v>
      </c>
      <c r="V10">
        <f t="shared" si="8"/>
        <v>1</v>
      </c>
      <c r="W10" s="56" t="e">
        <f t="shared" si="9"/>
        <v>#VALUE!</v>
      </c>
      <c r="Y10" t="str">
        <f>Tabelle4[[#This Row],[Country]]</f>
        <v>Albania</v>
      </c>
      <c r="Z10">
        <f>Tabelle4[[#This Row],[Total Week]]</f>
        <v>1</v>
      </c>
      <c r="AA10" s="55" t="e">
        <f>Tabelle4[[#This Row],[per 100.000]]</f>
        <v>#VALUE!</v>
      </c>
    </row>
    <row r="11" spans="2:27" hidden="1" x14ac:dyDescent="0.25">
      <c r="B11" s="62"/>
      <c r="C11" t="str">
        <f>Deaths!A6</f>
        <v>Algeria</v>
      </c>
      <c r="D11" s="7" t="str">
        <f>VLOOKUP(C11,Countries!$D$5:$F$250,2,FALSE)</f>
        <v>Africa</v>
      </c>
      <c r="E11">
        <f>INDEX(_Death_Data,MATCH(Tabelle4[[#This Row],[Country]],_Death_Country,0),MATCH('Death for a Week'!E$7,_Death_Day,0))</f>
        <v>444</v>
      </c>
      <c r="F11">
        <f>INDEX(_Death_Data,MATCH(Tabelle4[[#This Row],[Country]],_Death_Country,0),MATCH('Death for a Week'!F$7,_Death_Day,0))</f>
        <v>450</v>
      </c>
      <c r="G11">
        <f>INDEX(_Death_Data,MATCH(Tabelle4[[#This Row],[Country]],_Death_Country,0),MATCH('Death for a Week'!G$7,_Death_Day,0))</f>
        <v>453</v>
      </c>
      <c r="H11">
        <f>INDEX(_Death_Data,MATCH(Tabelle4[[#This Row],[Country]],_Death_Country,0),MATCH('Death for a Week'!H$7,_Death_Day,0))</f>
        <v>459</v>
      </c>
      <c r="I11">
        <f>INDEX(_Death_Data,MATCH(Tabelle4[[#This Row],[Country]],_Death_Country,0),MATCH('Death for a Week'!I$7,_Death_Day,0))</f>
        <v>463</v>
      </c>
      <c r="J11">
        <f>INDEX(_Death_Data,MATCH(Tabelle4[[#This Row],[Country]],_Death_Country,0),MATCH('Death for a Week'!J$7,_Death_Day,0))</f>
        <v>465</v>
      </c>
      <c r="K11">
        <f>INDEX(_Death_Data,MATCH(Tabelle4[[#This Row],[Country]],_Death_Country,0),MATCH('Death for a Week'!K$7,_Death_Day,0))</f>
        <v>470</v>
      </c>
      <c r="L11">
        <f>INDEX(_Death_Data,MATCH(Tabelle4[[#This Row],[Country]],_Death_Country,0),MATCH('Death for a Week'!L$7,_Death_Day,0))</f>
        <v>476</v>
      </c>
      <c r="N11">
        <f t="shared" si="1"/>
        <v>6</v>
      </c>
      <c r="O11">
        <f t="shared" si="2"/>
        <v>3</v>
      </c>
      <c r="P11">
        <f t="shared" si="3"/>
        <v>6</v>
      </c>
      <c r="Q11">
        <f t="shared" si="4"/>
        <v>4</v>
      </c>
      <c r="R11">
        <f t="shared" si="5"/>
        <v>2</v>
      </c>
      <c r="S11">
        <f t="shared" si="6"/>
        <v>5</v>
      </c>
      <c r="T11">
        <f t="shared" si="7"/>
        <v>6</v>
      </c>
      <c r="V11">
        <f t="shared" si="8"/>
        <v>32</v>
      </c>
      <c r="W11" s="56" t="e">
        <f t="shared" si="9"/>
        <v>#VALUE!</v>
      </c>
      <c r="Y11" t="str">
        <f>Tabelle4[[#This Row],[Country]]</f>
        <v>Algeria</v>
      </c>
      <c r="Z11">
        <f>Tabelle4[[#This Row],[Total Week]]</f>
        <v>32</v>
      </c>
      <c r="AA11" s="55" t="e">
        <f>Tabelle4[[#This Row],[per 100.000]]</f>
        <v>#VALUE!</v>
      </c>
    </row>
    <row r="12" spans="2:27" hidden="1" x14ac:dyDescent="0.25">
      <c r="B12" s="62"/>
      <c r="C12" t="str">
        <f>Deaths!A7</f>
        <v>Andorra</v>
      </c>
      <c r="D12" s="7" t="str">
        <f>VLOOKUP(C12,Countries!$D$5:$F$250,2,FALSE)</f>
        <v>Europe</v>
      </c>
      <c r="E12">
        <f>INDEX(_Death_Data,MATCH(Tabelle4[[#This Row],[Country]],_Death_Country,0),MATCH('Death for a Week'!E$7,_Death_Day,0))</f>
        <v>42</v>
      </c>
      <c r="F12">
        <f>INDEX(_Death_Data,MATCH(Tabelle4[[#This Row],[Country]],_Death_Country,0),MATCH('Death for a Week'!F$7,_Death_Day,0))</f>
        <v>42</v>
      </c>
      <c r="G12">
        <f>INDEX(_Death_Data,MATCH(Tabelle4[[#This Row],[Country]],_Death_Country,0),MATCH('Death for a Week'!G$7,_Death_Day,0))</f>
        <v>43</v>
      </c>
      <c r="H12">
        <f>INDEX(_Death_Data,MATCH(Tabelle4[[#This Row],[Country]],_Death_Country,0),MATCH('Death for a Week'!H$7,_Death_Day,0))</f>
        <v>44</v>
      </c>
      <c r="I12">
        <f>INDEX(_Death_Data,MATCH(Tabelle4[[#This Row],[Country]],_Death_Country,0),MATCH('Death for a Week'!I$7,_Death_Day,0))</f>
        <v>45</v>
      </c>
      <c r="J12">
        <f>INDEX(_Death_Data,MATCH(Tabelle4[[#This Row],[Country]],_Death_Country,0),MATCH('Death for a Week'!J$7,_Death_Day,0))</f>
        <v>45</v>
      </c>
      <c r="K12">
        <f>INDEX(_Death_Data,MATCH(Tabelle4[[#This Row],[Country]],_Death_Country,0),MATCH('Death for a Week'!K$7,_Death_Day,0))</f>
        <v>46</v>
      </c>
      <c r="L12">
        <f>INDEX(_Death_Data,MATCH(Tabelle4[[#This Row],[Country]],_Death_Country,0),MATCH('Death for a Week'!L$7,_Death_Day,0))</f>
        <v>46</v>
      </c>
      <c r="N12">
        <f t="shared" si="1"/>
        <v>0</v>
      </c>
      <c r="O12">
        <f t="shared" si="2"/>
        <v>1</v>
      </c>
      <c r="P12">
        <f t="shared" si="3"/>
        <v>1</v>
      </c>
      <c r="Q12">
        <f t="shared" si="4"/>
        <v>1</v>
      </c>
      <c r="R12">
        <f t="shared" si="5"/>
        <v>0</v>
      </c>
      <c r="S12">
        <f t="shared" si="6"/>
        <v>1</v>
      </c>
      <c r="T12">
        <f t="shared" si="7"/>
        <v>0</v>
      </c>
      <c r="V12">
        <f t="shared" si="8"/>
        <v>4</v>
      </c>
      <c r="W12" s="56" t="e">
        <f t="shared" si="9"/>
        <v>#VALUE!</v>
      </c>
      <c r="Y12" t="str">
        <f>Tabelle4[[#This Row],[Country]]</f>
        <v>Andorra</v>
      </c>
      <c r="Z12">
        <f>Tabelle4[[#This Row],[Total Week]]</f>
        <v>4</v>
      </c>
      <c r="AA12" s="55" t="e">
        <f>Tabelle4[[#This Row],[per 100.000]]</f>
        <v>#VALUE!</v>
      </c>
    </row>
    <row r="13" spans="2:27" hidden="1" x14ac:dyDescent="0.25">
      <c r="B13" s="62"/>
      <c r="C13" t="str">
        <f>Deaths!A8</f>
        <v>Angola</v>
      </c>
      <c r="D13" s="7" t="str">
        <f>VLOOKUP(C13,Countries!$D$5:$F$250,2,FALSE)</f>
        <v>Africa</v>
      </c>
      <c r="E13">
        <f>INDEX(_Death_Data,MATCH(Tabelle4[[#This Row],[Country]],_Death_Country,0),MATCH('Death for a Week'!E$7,_Death_Day,0))</f>
        <v>2</v>
      </c>
      <c r="F13">
        <f>INDEX(_Death_Data,MATCH(Tabelle4[[#This Row],[Country]],_Death_Country,0),MATCH('Death for a Week'!F$7,_Death_Day,0))</f>
        <v>2</v>
      </c>
      <c r="G13">
        <f>INDEX(_Death_Data,MATCH(Tabelle4[[#This Row],[Country]],_Death_Country,0),MATCH('Death for a Week'!G$7,_Death_Day,0))</f>
        <v>2</v>
      </c>
      <c r="H13">
        <f>INDEX(_Death_Data,MATCH(Tabelle4[[#This Row],[Country]],_Death_Country,0),MATCH('Death for a Week'!H$7,_Death_Day,0))</f>
        <v>2</v>
      </c>
      <c r="I13">
        <f>INDEX(_Death_Data,MATCH(Tabelle4[[#This Row],[Country]],_Death_Country,0),MATCH('Death for a Week'!I$7,_Death_Day,0))</f>
        <v>2</v>
      </c>
      <c r="J13">
        <f>INDEX(_Death_Data,MATCH(Tabelle4[[#This Row],[Country]],_Death_Country,0),MATCH('Death for a Week'!J$7,_Death_Day,0))</f>
        <v>2</v>
      </c>
      <c r="K13">
        <f>INDEX(_Death_Data,MATCH(Tabelle4[[#This Row],[Country]],_Death_Country,0),MATCH('Death for a Week'!K$7,_Death_Day,0))</f>
        <v>2</v>
      </c>
      <c r="L13">
        <f>INDEX(_Death_Data,MATCH(Tabelle4[[#This Row],[Country]],_Death_Country,0),MATCH('Death for a Week'!L$7,_Death_Day,0))</f>
        <v>2</v>
      </c>
      <c r="N13">
        <f t="shared" si="1"/>
        <v>0</v>
      </c>
      <c r="O13">
        <f t="shared" si="2"/>
        <v>0</v>
      </c>
      <c r="P13">
        <f t="shared" si="3"/>
        <v>0</v>
      </c>
      <c r="Q13">
        <f t="shared" si="4"/>
        <v>0</v>
      </c>
      <c r="R13">
        <f t="shared" si="5"/>
        <v>0</v>
      </c>
      <c r="S13">
        <f t="shared" si="6"/>
        <v>0</v>
      </c>
      <c r="T13">
        <f t="shared" si="7"/>
        <v>0</v>
      </c>
      <c r="V13">
        <f t="shared" si="8"/>
        <v>0</v>
      </c>
      <c r="W13" s="56" t="e">
        <f t="shared" si="9"/>
        <v>#VALUE!</v>
      </c>
      <c r="Y13" t="str">
        <f>Tabelle4[[#This Row],[Country]]</f>
        <v>Angola</v>
      </c>
      <c r="Z13">
        <f>Tabelle4[[#This Row],[Total Week]]</f>
        <v>0</v>
      </c>
      <c r="AA13" s="55" t="e">
        <f>Tabelle4[[#This Row],[per 100.000]]</f>
        <v>#VALUE!</v>
      </c>
    </row>
    <row r="14" spans="2:27" hidden="1" x14ac:dyDescent="0.25">
      <c r="B14" s="62"/>
      <c r="C14" t="str">
        <f>Deaths!A9</f>
        <v>Antigua and Barbuda</v>
      </c>
      <c r="D14" s="7" t="str">
        <f>VLOOKUP(C14,Countries!$D$5:$F$250,2,FALSE)</f>
        <v>NorthAmerica</v>
      </c>
      <c r="E14">
        <f>INDEX(_Death_Data,MATCH(Tabelle4[[#This Row],[Country]],_Death_Country,0),MATCH('Death for a Week'!E$7,_Death_Day,0))</f>
        <v>3</v>
      </c>
      <c r="F14">
        <f>INDEX(_Death_Data,MATCH(Tabelle4[[#This Row],[Country]],_Death_Country,0),MATCH('Death for a Week'!F$7,_Death_Day,0))</f>
        <v>3</v>
      </c>
      <c r="G14">
        <f>INDEX(_Death_Data,MATCH(Tabelle4[[#This Row],[Country]],_Death_Country,0),MATCH('Death for a Week'!G$7,_Death_Day,0))</f>
        <v>3</v>
      </c>
      <c r="H14">
        <f>INDEX(_Death_Data,MATCH(Tabelle4[[#This Row],[Country]],_Death_Country,0),MATCH('Death for a Week'!H$7,_Death_Day,0))</f>
        <v>3</v>
      </c>
      <c r="I14">
        <f>INDEX(_Death_Data,MATCH(Tabelle4[[#This Row],[Country]],_Death_Country,0),MATCH('Death for a Week'!I$7,_Death_Day,0))</f>
        <v>3</v>
      </c>
      <c r="J14">
        <f>INDEX(_Death_Data,MATCH(Tabelle4[[#This Row],[Country]],_Death_Country,0),MATCH('Death for a Week'!J$7,_Death_Day,0))</f>
        <v>3</v>
      </c>
      <c r="K14">
        <f>INDEX(_Death_Data,MATCH(Tabelle4[[#This Row],[Country]],_Death_Country,0),MATCH('Death for a Week'!K$7,_Death_Day,0))</f>
        <v>3</v>
      </c>
      <c r="L14">
        <f>INDEX(_Death_Data,MATCH(Tabelle4[[#This Row],[Country]],_Death_Country,0),MATCH('Death for a Week'!L$7,_Death_Day,0))</f>
        <v>3</v>
      </c>
      <c r="N14">
        <f t="shared" si="1"/>
        <v>0</v>
      </c>
      <c r="O14">
        <f t="shared" si="2"/>
        <v>0</v>
      </c>
      <c r="P14">
        <f t="shared" si="3"/>
        <v>0</v>
      </c>
      <c r="Q14">
        <f t="shared" si="4"/>
        <v>0</v>
      </c>
      <c r="R14">
        <f t="shared" si="5"/>
        <v>0</v>
      </c>
      <c r="S14">
        <f t="shared" si="6"/>
        <v>0</v>
      </c>
      <c r="T14">
        <f t="shared" si="7"/>
        <v>0</v>
      </c>
      <c r="V14">
        <f t="shared" si="8"/>
        <v>0</v>
      </c>
      <c r="W14" s="56" t="e">
        <f t="shared" si="9"/>
        <v>#VALUE!</v>
      </c>
      <c r="Y14" t="str">
        <f>Tabelle4[[#This Row],[Country]]</f>
        <v>Antigua and Barbuda</v>
      </c>
      <c r="Z14">
        <f>Tabelle4[[#This Row],[Total Week]]</f>
        <v>0</v>
      </c>
      <c r="AA14" s="55" t="e">
        <f>Tabelle4[[#This Row],[per 100.000]]</f>
        <v>#VALUE!</v>
      </c>
    </row>
    <row r="15" spans="2:27" hidden="1" x14ac:dyDescent="0.25">
      <c r="B15" s="62"/>
      <c r="C15" t="str">
        <f>Deaths!A10</f>
        <v>Argentina</v>
      </c>
      <c r="D15" s="7" t="str">
        <f>VLOOKUP(C15,Countries!$D$5:$F$250,2,FALSE)</f>
        <v>SouthAmerica</v>
      </c>
      <c r="E15">
        <f>INDEX(_Death_Data,MATCH(Tabelle4[[#This Row],[Country]],_Death_Country,0),MATCH('Death for a Week'!E$7,_Death_Day,0))</f>
        <v>214</v>
      </c>
      <c r="F15">
        <f>INDEX(_Death_Data,MATCH(Tabelle4[[#This Row],[Country]],_Death_Country,0),MATCH('Death for a Week'!F$7,_Death_Day,0))</f>
        <v>218</v>
      </c>
      <c r="G15">
        <f>INDEX(_Death_Data,MATCH(Tabelle4[[#This Row],[Country]],_Death_Country,0),MATCH('Death for a Week'!G$7,_Death_Day,0))</f>
        <v>225</v>
      </c>
      <c r="H15">
        <f>INDEX(_Death_Data,MATCH(Tabelle4[[#This Row],[Country]],_Death_Country,0),MATCH('Death for a Week'!H$7,_Death_Day,0))</f>
        <v>237</v>
      </c>
      <c r="I15">
        <f>INDEX(_Death_Data,MATCH(Tabelle4[[#This Row],[Country]],_Death_Country,0),MATCH('Death for a Week'!I$7,_Death_Day,0))</f>
        <v>246</v>
      </c>
      <c r="J15">
        <f>INDEX(_Death_Data,MATCH(Tabelle4[[#This Row],[Country]],_Death_Country,0),MATCH('Death for a Week'!J$7,_Death_Day,0))</f>
        <v>260</v>
      </c>
      <c r="K15">
        <f>INDEX(_Death_Data,MATCH(Tabelle4[[#This Row],[Country]],_Death_Country,0),MATCH('Death for a Week'!K$7,_Death_Day,0))</f>
        <v>264</v>
      </c>
      <c r="L15">
        <f>INDEX(_Death_Data,MATCH(Tabelle4[[#This Row],[Country]],_Death_Country,0),MATCH('Death for a Week'!L$7,_Death_Day,0))</f>
        <v>273</v>
      </c>
      <c r="N15">
        <f t="shared" si="1"/>
        <v>4</v>
      </c>
      <c r="O15">
        <f t="shared" si="2"/>
        <v>7</v>
      </c>
      <c r="P15">
        <f t="shared" si="3"/>
        <v>12</v>
      </c>
      <c r="Q15">
        <f t="shared" si="4"/>
        <v>9</v>
      </c>
      <c r="R15">
        <f t="shared" si="5"/>
        <v>14</v>
      </c>
      <c r="S15">
        <f t="shared" si="6"/>
        <v>4</v>
      </c>
      <c r="T15">
        <f t="shared" si="7"/>
        <v>9</v>
      </c>
      <c r="V15">
        <f t="shared" si="8"/>
        <v>59</v>
      </c>
      <c r="W15" s="56" t="e">
        <f t="shared" si="9"/>
        <v>#VALUE!</v>
      </c>
      <c r="Y15" t="str">
        <f>Tabelle4[[#This Row],[Country]]</f>
        <v>Argentina</v>
      </c>
      <c r="Z15">
        <f>Tabelle4[[#This Row],[Total Week]]</f>
        <v>59</v>
      </c>
      <c r="AA15" s="55" t="e">
        <f>Tabelle4[[#This Row],[per 100.000]]</f>
        <v>#VALUE!</v>
      </c>
    </row>
    <row r="16" spans="2:27" hidden="1" x14ac:dyDescent="0.25">
      <c r="B16" s="62"/>
      <c r="C16" t="str">
        <f>Deaths!A11</f>
        <v>Armenia</v>
      </c>
      <c r="D16" s="7" t="str">
        <f>VLOOKUP(C16,Countries!$D$5:$F$250,2,FALSE)</f>
        <v>Europe</v>
      </c>
      <c r="E16">
        <f>INDEX(_Death_Data,MATCH(Tabelle4[[#This Row],[Country]],_Death_Country,0),MATCH('Death for a Week'!E$7,_Death_Day,0))</f>
        <v>30</v>
      </c>
      <c r="F16">
        <f>INDEX(_Death_Data,MATCH(Tabelle4[[#This Row],[Country]],_Death_Country,0),MATCH('Death for a Week'!F$7,_Death_Day,0))</f>
        <v>32</v>
      </c>
      <c r="G16">
        <f>INDEX(_Death_Data,MATCH(Tabelle4[[#This Row],[Country]],_Death_Country,0),MATCH('Death for a Week'!G$7,_Death_Day,0))</f>
        <v>33</v>
      </c>
      <c r="H16">
        <f>INDEX(_Death_Data,MATCH(Tabelle4[[#This Row],[Country]],_Death_Country,0),MATCH('Death for a Week'!H$7,_Death_Day,0))</f>
        <v>33</v>
      </c>
      <c r="I16">
        <f>INDEX(_Death_Data,MATCH(Tabelle4[[#This Row],[Country]],_Death_Country,0),MATCH('Death for a Week'!I$7,_Death_Day,0))</f>
        <v>35</v>
      </c>
      <c r="J16">
        <f>INDEX(_Death_Data,MATCH(Tabelle4[[#This Row],[Country]],_Death_Country,0),MATCH('Death for a Week'!J$7,_Death_Day,0))</f>
        <v>39</v>
      </c>
      <c r="K16">
        <f>INDEX(_Death_Data,MATCH(Tabelle4[[#This Row],[Country]],_Death_Country,0),MATCH('Death for a Week'!K$7,_Death_Day,0))</f>
        <v>40</v>
      </c>
      <c r="L16">
        <f>INDEX(_Death_Data,MATCH(Tabelle4[[#This Row],[Country]],_Death_Country,0),MATCH('Death for a Week'!L$7,_Death_Day,0))</f>
        <v>40</v>
      </c>
      <c r="N16">
        <f t="shared" si="1"/>
        <v>2</v>
      </c>
      <c r="O16">
        <f t="shared" si="2"/>
        <v>1</v>
      </c>
      <c r="P16">
        <f t="shared" si="3"/>
        <v>0</v>
      </c>
      <c r="Q16">
        <f t="shared" si="4"/>
        <v>2</v>
      </c>
      <c r="R16">
        <f t="shared" si="5"/>
        <v>4</v>
      </c>
      <c r="S16">
        <f t="shared" si="6"/>
        <v>1</v>
      </c>
      <c r="T16">
        <f t="shared" si="7"/>
        <v>0</v>
      </c>
      <c r="V16">
        <f t="shared" si="8"/>
        <v>10</v>
      </c>
      <c r="W16" s="56" t="e">
        <f t="shared" si="9"/>
        <v>#VALUE!</v>
      </c>
      <c r="Y16" t="str">
        <f>Tabelle4[[#This Row],[Country]]</f>
        <v>Armenia</v>
      </c>
      <c r="Z16">
        <f>Tabelle4[[#This Row],[Total Week]]</f>
        <v>10</v>
      </c>
      <c r="AA16" s="55" t="e">
        <f>Tabelle4[[#This Row],[per 100.000]]</f>
        <v>#VALUE!</v>
      </c>
    </row>
    <row r="17" spans="2:27" hidden="1" x14ac:dyDescent="0.25">
      <c r="B17" s="62"/>
      <c r="C17" t="str">
        <f>Deaths!A12</f>
        <v>Australia</v>
      </c>
      <c r="D17" s="7" t="str">
        <f>VLOOKUP(C17,Countries!$D$5:$F$250,2,FALSE)</f>
        <v>Australia</v>
      </c>
      <c r="E17">
        <f>INDEX(_Death_Data,MATCH(Tabelle4[[#This Row],[Country]],_Death_Country,0),MATCH('Death for a Week'!E$7,_Death_Day,0))</f>
        <v>91</v>
      </c>
      <c r="F17">
        <f>INDEX(_Death_Data,MATCH(Tabelle4[[#This Row],[Country]],_Death_Country,0),MATCH('Death for a Week'!F$7,_Death_Day,0))</f>
        <v>93</v>
      </c>
      <c r="G17">
        <f>INDEX(_Death_Data,MATCH(Tabelle4[[#This Row],[Country]],_Death_Country,0),MATCH('Death for a Week'!G$7,_Death_Day,0))</f>
        <v>93</v>
      </c>
      <c r="H17">
        <f>INDEX(_Death_Data,MATCH(Tabelle4[[#This Row],[Country]],_Death_Country,0),MATCH('Death for a Week'!H$7,_Death_Day,0))</f>
        <v>94</v>
      </c>
      <c r="I17">
        <f>INDEX(_Death_Data,MATCH(Tabelle4[[#This Row],[Country]],_Death_Country,0),MATCH('Death for a Week'!I$7,_Death_Day,0))</f>
        <v>95</v>
      </c>
      <c r="J17">
        <f>INDEX(_Death_Data,MATCH(Tabelle4[[#This Row],[Country]],_Death_Country,0),MATCH('Death for a Week'!J$7,_Death_Day,0))</f>
        <v>96</v>
      </c>
      <c r="K17">
        <f>INDEX(_Death_Data,MATCH(Tabelle4[[#This Row],[Country]],_Death_Country,0),MATCH('Death for a Week'!K$7,_Death_Day,0))</f>
        <v>97</v>
      </c>
      <c r="L17">
        <f>INDEX(_Death_Data,MATCH(Tabelle4[[#This Row],[Country]],_Death_Country,0),MATCH('Death for a Week'!L$7,_Death_Day,0))</f>
        <v>97</v>
      </c>
      <c r="N17">
        <f t="shared" si="1"/>
        <v>2</v>
      </c>
      <c r="O17">
        <f t="shared" si="2"/>
        <v>0</v>
      </c>
      <c r="P17">
        <f t="shared" si="3"/>
        <v>1</v>
      </c>
      <c r="Q17">
        <f t="shared" si="4"/>
        <v>1</v>
      </c>
      <c r="R17">
        <f t="shared" si="5"/>
        <v>1</v>
      </c>
      <c r="S17">
        <f t="shared" si="6"/>
        <v>1</v>
      </c>
      <c r="T17">
        <f t="shared" si="7"/>
        <v>0</v>
      </c>
      <c r="V17">
        <f t="shared" si="8"/>
        <v>6</v>
      </c>
      <c r="W17" s="56" t="e">
        <f t="shared" si="9"/>
        <v>#VALUE!</v>
      </c>
      <c r="Y17" t="str">
        <f>Tabelle4[[#This Row],[Country]]</f>
        <v>Australia</v>
      </c>
      <c r="Z17">
        <f>Tabelle4[[#This Row],[Total Week]]</f>
        <v>6</v>
      </c>
      <c r="AA17" s="55" t="e">
        <f>Tabelle4[[#This Row],[per 100.000]]</f>
        <v>#VALUE!</v>
      </c>
    </row>
    <row r="18" spans="2:27" x14ac:dyDescent="0.25">
      <c r="B18" s="62" t="s">
        <v>649</v>
      </c>
      <c r="C18" t="str">
        <f>Deaths!A13</f>
        <v>Austria</v>
      </c>
      <c r="D18" s="7" t="str">
        <f>VLOOKUP(C18,Countries!$D$5:$F$250,2,FALSE)</f>
        <v>Europe</v>
      </c>
      <c r="E18">
        <f>INDEX(_Death_Data,MATCH(Tabelle4[[#This Row],[Country]],_Death_Country,0),MATCH('Death for a Week'!E$7,_Death_Day,0))</f>
        <v>580</v>
      </c>
      <c r="F18">
        <f>INDEX(_Death_Data,MATCH(Tabelle4[[#This Row],[Country]],_Death_Country,0),MATCH('Death for a Week'!F$7,_Death_Day,0))</f>
        <v>584</v>
      </c>
      <c r="G18">
        <f>INDEX(_Death_Data,MATCH(Tabelle4[[#This Row],[Country]],_Death_Country,0),MATCH('Death for a Week'!G$7,_Death_Day,0))</f>
        <v>589</v>
      </c>
      <c r="H18">
        <f>INDEX(_Death_Data,MATCH(Tabelle4[[#This Row],[Country]],_Death_Country,0),MATCH('Death for a Week'!H$7,_Death_Day,0))</f>
        <v>596</v>
      </c>
      <c r="I18">
        <f>INDEX(_Death_Data,MATCH(Tabelle4[[#This Row],[Country]],_Death_Country,0),MATCH('Death for a Week'!I$7,_Death_Day,0))</f>
        <v>598</v>
      </c>
      <c r="J18">
        <f>INDEX(_Death_Data,MATCH(Tabelle4[[#This Row],[Country]],_Death_Country,0),MATCH('Death for a Week'!J$7,_Death_Day,0))</f>
        <v>600</v>
      </c>
      <c r="K18">
        <f>INDEX(_Death_Data,MATCH(Tabelle4[[#This Row],[Country]],_Death_Country,0),MATCH('Death for a Week'!K$7,_Death_Day,0))</f>
        <v>606</v>
      </c>
      <c r="L18">
        <f>INDEX(_Death_Data,MATCH(Tabelle4[[#This Row],[Country]],_Death_Country,0),MATCH('Death for a Week'!L$7,_Death_Day,0))</f>
        <v>608</v>
      </c>
      <c r="N18">
        <f t="shared" si="1"/>
        <v>4</v>
      </c>
      <c r="O18">
        <f t="shared" si="2"/>
        <v>5</v>
      </c>
      <c r="P18">
        <f t="shared" si="3"/>
        <v>7</v>
      </c>
      <c r="Q18">
        <f t="shared" si="4"/>
        <v>2</v>
      </c>
      <c r="R18">
        <f t="shared" si="5"/>
        <v>2</v>
      </c>
      <c r="S18">
        <f t="shared" si="6"/>
        <v>6</v>
      </c>
      <c r="T18">
        <f t="shared" si="7"/>
        <v>2</v>
      </c>
      <c r="V18">
        <f t="shared" si="8"/>
        <v>28</v>
      </c>
      <c r="W18" s="56" t="e">
        <f t="shared" si="9"/>
        <v>#VALUE!</v>
      </c>
      <c r="Y18" t="str">
        <f>Tabelle4[[#This Row],[Country]]</f>
        <v>Austria</v>
      </c>
      <c r="Z18">
        <f>Tabelle4[[#This Row],[Total Week]]</f>
        <v>28</v>
      </c>
      <c r="AA18" s="55" t="e">
        <f>Tabelle4[[#This Row],[per 100.000]]</f>
        <v>#VALUE!</v>
      </c>
    </row>
    <row r="19" spans="2:27" hidden="1" x14ac:dyDescent="0.25">
      <c r="B19" s="62"/>
      <c r="C19" t="str">
        <f>Deaths!A14</f>
        <v>Azerbaijan</v>
      </c>
      <c r="D19" s="7" t="str">
        <f>VLOOKUP(C19,Countries!$D$5:$F$250,2,FALSE)</f>
        <v>Europe</v>
      </c>
      <c r="E19">
        <f>INDEX(_Death_Data,MATCH(Tabelle4[[#This Row],[Country]],_Death_Country,0),MATCH('Death for a Week'!E$7,_Death_Day,0))</f>
        <v>23</v>
      </c>
      <c r="F19">
        <f>INDEX(_Death_Data,MATCH(Tabelle4[[#This Row],[Country]],_Death_Country,0),MATCH('Death for a Week'!F$7,_Death_Day,0))</f>
        <v>24</v>
      </c>
      <c r="G19">
        <f>INDEX(_Death_Data,MATCH(Tabelle4[[#This Row],[Country]],_Death_Country,0),MATCH('Death for a Week'!G$7,_Death_Day,0))</f>
        <v>25</v>
      </c>
      <c r="H19">
        <f>INDEX(_Death_Data,MATCH(Tabelle4[[#This Row],[Country]],_Death_Country,0),MATCH('Death for a Week'!H$7,_Death_Day,0))</f>
        <v>25</v>
      </c>
      <c r="I19">
        <f>INDEX(_Death_Data,MATCH(Tabelle4[[#This Row],[Country]],_Death_Country,0),MATCH('Death for a Week'!I$7,_Death_Day,0))</f>
        <v>25</v>
      </c>
      <c r="J19">
        <f>INDEX(_Death_Data,MATCH(Tabelle4[[#This Row],[Country]],_Death_Country,0),MATCH('Death for a Week'!J$7,_Death_Day,0))</f>
        <v>26</v>
      </c>
      <c r="K19">
        <f>INDEX(_Death_Data,MATCH(Tabelle4[[#This Row],[Country]],_Death_Country,0),MATCH('Death for a Week'!K$7,_Death_Day,0))</f>
        <v>26</v>
      </c>
      <c r="L19">
        <f>INDEX(_Death_Data,MATCH(Tabelle4[[#This Row],[Country]],_Death_Country,0),MATCH('Death for a Week'!L$7,_Death_Day,0))</f>
        <v>28</v>
      </c>
      <c r="N19">
        <f t="shared" si="1"/>
        <v>1</v>
      </c>
      <c r="O19">
        <f t="shared" si="2"/>
        <v>1</v>
      </c>
      <c r="P19">
        <f t="shared" si="3"/>
        <v>0</v>
      </c>
      <c r="Q19">
        <f t="shared" si="4"/>
        <v>0</v>
      </c>
      <c r="R19">
        <f t="shared" si="5"/>
        <v>1</v>
      </c>
      <c r="S19">
        <f t="shared" si="6"/>
        <v>0</v>
      </c>
      <c r="T19">
        <f t="shared" si="7"/>
        <v>2</v>
      </c>
      <c r="V19">
        <f t="shared" si="8"/>
        <v>5</v>
      </c>
      <c r="W19" s="56" t="e">
        <f t="shared" si="9"/>
        <v>#VALUE!</v>
      </c>
      <c r="Y19" t="str">
        <f>Tabelle4[[#This Row],[Country]]</f>
        <v>Azerbaijan</v>
      </c>
      <c r="Z19">
        <f>Tabelle4[[#This Row],[Total Week]]</f>
        <v>5</v>
      </c>
      <c r="AA19" s="55" t="e">
        <f>Tabelle4[[#This Row],[per 100.000]]</f>
        <v>#VALUE!</v>
      </c>
    </row>
    <row r="20" spans="2:27" hidden="1" x14ac:dyDescent="0.25">
      <c r="B20" s="62"/>
      <c r="C20" t="str">
        <f>Deaths!A15</f>
        <v>Bahamas</v>
      </c>
      <c r="D20" s="7" t="str">
        <f>VLOOKUP(C20,Countries!$D$5:$F$250,2,FALSE)</f>
        <v>NorthAmerica</v>
      </c>
      <c r="E20">
        <f>INDEX(_Death_Data,MATCH(Tabelle4[[#This Row],[Country]],_Death_Country,0),MATCH('Death for a Week'!E$7,_Death_Day,0))</f>
        <v>11</v>
      </c>
      <c r="F20">
        <f>INDEX(_Death_Data,MATCH(Tabelle4[[#This Row],[Country]],_Death_Country,0),MATCH('Death for a Week'!F$7,_Death_Day,0))</f>
        <v>11</v>
      </c>
      <c r="G20">
        <f>INDEX(_Death_Data,MATCH(Tabelle4[[#This Row],[Country]],_Death_Country,0),MATCH('Death for a Week'!G$7,_Death_Day,0))</f>
        <v>11</v>
      </c>
      <c r="H20">
        <f>INDEX(_Death_Data,MATCH(Tabelle4[[#This Row],[Country]],_Death_Country,0),MATCH('Death for a Week'!H$7,_Death_Day,0))</f>
        <v>11</v>
      </c>
      <c r="I20">
        <f>INDEX(_Death_Data,MATCH(Tabelle4[[#This Row],[Country]],_Death_Country,0),MATCH('Death for a Week'!I$7,_Death_Day,0))</f>
        <v>11</v>
      </c>
      <c r="J20">
        <f>INDEX(_Death_Data,MATCH(Tabelle4[[#This Row],[Country]],_Death_Country,0),MATCH('Death for a Week'!J$7,_Death_Day,0))</f>
        <v>11</v>
      </c>
      <c r="K20">
        <f>INDEX(_Death_Data,MATCH(Tabelle4[[#This Row],[Country]],_Death_Country,0),MATCH('Death for a Week'!K$7,_Death_Day,0))</f>
        <v>11</v>
      </c>
      <c r="L20">
        <f>INDEX(_Death_Data,MATCH(Tabelle4[[#This Row],[Country]],_Death_Country,0),MATCH('Death for a Week'!L$7,_Death_Day,0))</f>
        <v>11</v>
      </c>
      <c r="N20">
        <f t="shared" si="1"/>
        <v>0</v>
      </c>
      <c r="O20">
        <f t="shared" si="2"/>
        <v>0</v>
      </c>
      <c r="P20">
        <f t="shared" si="3"/>
        <v>0</v>
      </c>
      <c r="Q20">
        <f t="shared" si="4"/>
        <v>0</v>
      </c>
      <c r="R20">
        <f t="shared" si="5"/>
        <v>0</v>
      </c>
      <c r="S20">
        <f t="shared" si="6"/>
        <v>0</v>
      </c>
      <c r="T20">
        <f t="shared" si="7"/>
        <v>0</v>
      </c>
      <c r="V20">
        <f t="shared" si="8"/>
        <v>0</v>
      </c>
      <c r="W20" s="56" t="e">
        <f t="shared" si="9"/>
        <v>#VALUE!</v>
      </c>
      <c r="Y20" t="str">
        <f>Tabelle4[[#This Row],[Country]]</f>
        <v>Bahamas</v>
      </c>
      <c r="Z20">
        <f>Tabelle4[[#This Row],[Total Week]]</f>
        <v>0</v>
      </c>
      <c r="AA20" s="55" t="e">
        <f>Tabelle4[[#This Row],[per 100.000]]</f>
        <v>#VALUE!</v>
      </c>
    </row>
    <row r="21" spans="2:27" hidden="1" x14ac:dyDescent="0.25">
      <c r="B21" s="62"/>
      <c r="C21" t="str">
        <f>Deaths!A16</f>
        <v>Bahrain</v>
      </c>
      <c r="D21" s="7" t="str">
        <f>VLOOKUP(C21,Countries!$D$5:$F$250,2,FALSE)</f>
        <v>Asia</v>
      </c>
      <c r="E21">
        <f>INDEX(_Death_Data,MATCH(Tabelle4[[#This Row],[Country]],_Death_Country,0),MATCH('Death for a Week'!E$7,_Death_Day,0))</f>
        <v>8</v>
      </c>
      <c r="F21">
        <f>INDEX(_Death_Data,MATCH(Tabelle4[[#This Row],[Country]],_Death_Country,0),MATCH('Death for a Week'!F$7,_Death_Day,0))</f>
        <v>8</v>
      </c>
      <c r="G21">
        <f>INDEX(_Death_Data,MATCH(Tabelle4[[#This Row],[Country]],_Death_Country,0),MATCH('Death for a Week'!G$7,_Death_Day,0))</f>
        <v>8</v>
      </c>
      <c r="H21">
        <f>INDEX(_Death_Data,MATCH(Tabelle4[[#This Row],[Country]],_Death_Country,0),MATCH('Death for a Week'!H$7,_Death_Day,0))</f>
        <v>8</v>
      </c>
      <c r="I21">
        <f>INDEX(_Death_Data,MATCH(Tabelle4[[#This Row],[Country]],_Death_Country,0),MATCH('Death for a Week'!I$7,_Death_Day,0))</f>
        <v>8</v>
      </c>
      <c r="J21">
        <f>INDEX(_Death_Data,MATCH(Tabelle4[[#This Row],[Country]],_Death_Country,0),MATCH('Death for a Week'!J$7,_Death_Day,0))</f>
        <v>8</v>
      </c>
      <c r="K21">
        <f>INDEX(_Death_Data,MATCH(Tabelle4[[#This Row],[Country]],_Death_Country,0),MATCH('Death for a Week'!K$7,_Death_Day,0))</f>
        <v>8</v>
      </c>
      <c r="L21">
        <f>INDEX(_Death_Data,MATCH(Tabelle4[[#This Row],[Country]],_Death_Country,0),MATCH('Death for a Week'!L$7,_Death_Day,0))</f>
        <v>8</v>
      </c>
      <c r="N21">
        <f t="shared" si="1"/>
        <v>0</v>
      </c>
      <c r="O21">
        <f t="shared" si="2"/>
        <v>0</v>
      </c>
      <c r="P21">
        <f t="shared" si="3"/>
        <v>0</v>
      </c>
      <c r="Q21">
        <f t="shared" si="4"/>
        <v>0</v>
      </c>
      <c r="R21">
        <f t="shared" si="5"/>
        <v>0</v>
      </c>
      <c r="S21">
        <f t="shared" si="6"/>
        <v>0</v>
      </c>
      <c r="T21">
        <f t="shared" si="7"/>
        <v>0</v>
      </c>
      <c r="V21">
        <f t="shared" si="8"/>
        <v>0</v>
      </c>
      <c r="W21" s="56" t="e">
        <f t="shared" si="9"/>
        <v>#VALUE!</v>
      </c>
      <c r="Y21" t="str">
        <f>Tabelle4[[#This Row],[Country]]</f>
        <v>Bahrain</v>
      </c>
      <c r="Z21">
        <f>Tabelle4[[#This Row],[Total Week]]</f>
        <v>0</v>
      </c>
      <c r="AA21" s="55" t="e">
        <f>Tabelle4[[#This Row],[per 100.000]]</f>
        <v>#VALUE!</v>
      </c>
    </row>
    <row r="22" spans="2:27" hidden="1" x14ac:dyDescent="0.25">
      <c r="B22" s="62"/>
      <c r="C22" t="str">
        <f>Deaths!A17</f>
        <v>Bangladesh</v>
      </c>
      <c r="D22" s="7" t="str">
        <f>VLOOKUP(C22,Countries!$D$5:$F$250,2,FALSE)</f>
        <v>Asia</v>
      </c>
      <c r="E22">
        <f>INDEX(_Death_Data,MATCH(Tabelle4[[#This Row],[Country]],_Death_Country,0),MATCH('Death for a Week'!E$7,_Death_Day,0))</f>
        <v>163</v>
      </c>
      <c r="F22">
        <f>INDEX(_Death_Data,MATCH(Tabelle4[[#This Row],[Country]],_Death_Country,0),MATCH('Death for a Week'!F$7,_Death_Day,0))</f>
        <v>168</v>
      </c>
      <c r="G22">
        <f>INDEX(_Death_Data,MATCH(Tabelle4[[#This Row],[Country]],_Death_Country,0),MATCH('Death for a Week'!G$7,_Death_Day,0))</f>
        <v>170</v>
      </c>
      <c r="H22">
        <f>INDEX(_Death_Data,MATCH(Tabelle4[[#This Row],[Country]],_Death_Country,0),MATCH('Death for a Week'!H$7,_Death_Day,0))</f>
        <v>175</v>
      </c>
      <c r="I22">
        <f>INDEX(_Death_Data,MATCH(Tabelle4[[#This Row],[Country]],_Death_Country,0),MATCH('Death for a Week'!I$7,_Death_Day,0))</f>
        <v>177</v>
      </c>
      <c r="J22">
        <f>INDEX(_Death_Data,MATCH(Tabelle4[[#This Row],[Country]],_Death_Country,0),MATCH('Death for a Week'!J$7,_Death_Day,0))</f>
        <v>182</v>
      </c>
      <c r="K22">
        <f>INDEX(_Death_Data,MATCH(Tabelle4[[#This Row],[Country]],_Death_Country,0),MATCH('Death for a Week'!K$7,_Death_Day,0))</f>
        <v>183</v>
      </c>
      <c r="L22">
        <f>INDEX(_Death_Data,MATCH(Tabelle4[[#This Row],[Country]],_Death_Country,0),MATCH('Death for a Week'!L$7,_Death_Day,0))</f>
        <v>186</v>
      </c>
      <c r="N22">
        <f t="shared" si="1"/>
        <v>5</v>
      </c>
      <c r="O22">
        <f t="shared" si="2"/>
        <v>2</v>
      </c>
      <c r="P22">
        <f t="shared" si="3"/>
        <v>5</v>
      </c>
      <c r="Q22">
        <f t="shared" si="4"/>
        <v>2</v>
      </c>
      <c r="R22">
        <f t="shared" si="5"/>
        <v>5</v>
      </c>
      <c r="S22">
        <f t="shared" si="6"/>
        <v>1</v>
      </c>
      <c r="T22">
        <f t="shared" si="7"/>
        <v>3</v>
      </c>
      <c r="V22">
        <f t="shared" si="8"/>
        <v>23</v>
      </c>
      <c r="W22" s="56" t="e">
        <f t="shared" si="9"/>
        <v>#VALUE!</v>
      </c>
      <c r="Y22" t="str">
        <f>Tabelle4[[#This Row],[Country]]</f>
        <v>Bangladesh</v>
      </c>
      <c r="Z22">
        <f>Tabelle4[[#This Row],[Total Week]]</f>
        <v>23</v>
      </c>
      <c r="AA22" s="55" t="e">
        <f>Tabelle4[[#This Row],[per 100.000]]</f>
        <v>#VALUE!</v>
      </c>
    </row>
    <row r="23" spans="2:27" hidden="1" x14ac:dyDescent="0.25">
      <c r="B23" s="62"/>
      <c r="C23" t="str">
        <f>Deaths!A18</f>
        <v>Barbados</v>
      </c>
      <c r="D23" s="7" t="str">
        <f>VLOOKUP(C23,Countries!$D$5:$F$250,2,FALSE)</f>
        <v>NorthAmerica</v>
      </c>
      <c r="E23">
        <f>INDEX(_Death_Data,MATCH(Tabelle4[[#This Row],[Country]],_Death_Country,0),MATCH('Death for a Week'!E$7,_Death_Day,0))</f>
        <v>7</v>
      </c>
      <c r="F23">
        <f>INDEX(_Death_Data,MATCH(Tabelle4[[#This Row],[Country]],_Death_Country,0),MATCH('Death for a Week'!F$7,_Death_Day,0))</f>
        <v>7</v>
      </c>
      <c r="G23">
        <f>INDEX(_Death_Data,MATCH(Tabelle4[[#This Row],[Country]],_Death_Country,0),MATCH('Death for a Week'!G$7,_Death_Day,0))</f>
        <v>7</v>
      </c>
      <c r="H23">
        <f>INDEX(_Death_Data,MATCH(Tabelle4[[#This Row],[Country]],_Death_Country,0),MATCH('Death for a Week'!H$7,_Death_Day,0))</f>
        <v>7</v>
      </c>
      <c r="I23">
        <f>INDEX(_Death_Data,MATCH(Tabelle4[[#This Row],[Country]],_Death_Country,0),MATCH('Death for a Week'!I$7,_Death_Day,0))</f>
        <v>7</v>
      </c>
      <c r="J23">
        <f>INDEX(_Death_Data,MATCH(Tabelle4[[#This Row],[Country]],_Death_Country,0),MATCH('Death for a Week'!J$7,_Death_Day,0))</f>
        <v>7</v>
      </c>
      <c r="K23">
        <f>INDEX(_Death_Data,MATCH(Tabelle4[[#This Row],[Country]],_Death_Country,0),MATCH('Death for a Week'!K$7,_Death_Day,0))</f>
        <v>7</v>
      </c>
      <c r="L23">
        <f>INDEX(_Death_Data,MATCH(Tabelle4[[#This Row],[Country]],_Death_Country,0),MATCH('Death for a Week'!L$7,_Death_Day,0))</f>
        <v>7</v>
      </c>
      <c r="N23">
        <f t="shared" si="1"/>
        <v>0</v>
      </c>
      <c r="O23">
        <f t="shared" si="2"/>
        <v>0</v>
      </c>
      <c r="P23">
        <f t="shared" si="3"/>
        <v>0</v>
      </c>
      <c r="Q23">
        <f t="shared" si="4"/>
        <v>0</v>
      </c>
      <c r="R23">
        <f t="shared" si="5"/>
        <v>0</v>
      </c>
      <c r="S23">
        <f t="shared" si="6"/>
        <v>0</v>
      </c>
      <c r="T23">
        <f t="shared" si="7"/>
        <v>0</v>
      </c>
      <c r="V23">
        <f t="shared" si="8"/>
        <v>0</v>
      </c>
      <c r="W23" s="56" t="e">
        <f t="shared" si="9"/>
        <v>#VALUE!</v>
      </c>
      <c r="Y23" t="str">
        <f>Tabelle4[[#This Row],[Country]]</f>
        <v>Barbados</v>
      </c>
      <c r="Z23">
        <f>Tabelle4[[#This Row],[Total Week]]</f>
        <v>0</v>
      </c>
      <c r="AA23" s="55" t="e">
        <f>Tabelle4[[#This Row],[per 100.000]]</f>
        <v>#VALUE!</v>
      </c>
    </row>
    <row r="24" spans="2:27" hidden="1" x14ac:dyDescent="0.25">
      <c r="B24" s="62"/>
      <c r="C24" t="str">
        <f>Deaths!A19</f>
        <v>Belarus</v>
      </c>
      <c r="D24" s="7" t="str">
        <f>VLOOKUP(C24,Countries!$D$5:$F$250,2,FALSE)</f>
        <v>Europe</v>
      </c>
      <c r="E24">
        <f>INDEX(_Death_Data,MATCH(Tabelle4[[#This Row],[Country]],_Death_Country,0),MATCH('Death for a Week'!E$7,_Death_Day,0))</f>
        <v>84</v>
      </c>
      <c r="F24">
        <f>INDEX(_Death_Data,MATCH(Tabelle4[[#This Row],[Country]],_Death_Country,0),MATCH('Death for a Week'!F$7,_Death_Day,0))</f>
        <v>89</v>
      </c>
      <c r="G24">
        <f>INDEX(_Death_Data,MATCH(Tabelle4[[#This Row],[Country]],_Death_Country,0),MATCH('Death for a Week'!G$7,_Death_Day,0))</f>
        <v>93</v>
      </c>
      <c r="H24">
        <f>INDEX(_Death_Data,MATCH(Tabelle4[[#This Row],[Country]],_Death_Country,0),MATCH('Death for a Week'!H$7,_Death_Day,0))</f>
        <v>97</v>
      </c>
      <c r="I24">
        <f>INDEX(_Death_Data,MATCH(Tabelle4[[#This Row],[Country]],_Death_Country,0),MATCH('Death for a Week'!I$7,_Death_Day,0))</f>
        <v>99</v>
      </c>
      <c r="J24">
        <f>INDEX(_Death_Data,MATCH(Tabelle4[[#This Row],[Country]],_Death_Country,0),MATCH('Death for a Week'!J$7,_Death_Day,0))</f>
        <v>103</v>
      </c>
      <c r="K24">
        <f>INDEX(_Death_Data,MATCH(Tabelle4[[#This Row],[Country]],_Death_Country,0),MATCH('Death for a Week'!K$7,_Death_Day,0))</f>
        <v>107</v>
      </c>
      <c r="L24">
        <f>INDEX(_Death_Data,MATCH(Tabelle4[[#This Row],[Country]],_Death_Country,0),MATCH('Death for a Week'!L$7,_Death_Day,0))</f>
        <v>112</v>
      </c>
      <c r="N24">
        <f t="shared" si="1"/>
        <v>5</v>
      </c>
      <c r="O24">
        <f t="shared" si="2"/>
        <v>4</v>
      </c>
      <c r="P24">
        <f t="shared" si="3"/>
        <v>4</v>
      </c>
      <c r="Q24">
        <f t="shared" si="4"/>
        <v>2</v>
      </c>
      <c r="R24">
        <f t="shared" si="5"/>
        <v>4</v>
      </c>
      <c r="S24">
        <f t="shared" si="6"/>
        <v>4</v>
      </c>
      <c r="T24">
        <f t="shared" si="7"/>
        <v>5</v>
      </c>
      <c r="V24">
        <f t="shared" si="8"/>
        <v>28</v>
      </c>
      <c r="W24" s="56" t="e">
        <f t="shared" si="9"/>
        <v>#VALUE!</v>
      </c>
      <c r="Y24" t="str">
        <f>Tabelle4[[#This Row],[Country]]</f>
        <v>Belarus</v>
      </c>
      <c r="Z24">
        <f>Tabelle4[[#This Row],[Total Week]]</f>
        <v>28</v>
      </c>
      <c r="AA24" s="55" t="e">
        <f>Tabelle4[[#This Row],[per 100.000]]</f>
        <v>#VALUE!</v>
      </c>
    </row>
    <row r="25" spans="2:27" hidden="1" x14ac:dyDescent="0.25">
      <c r="B25" s="62"/>
      <c r="C25" t="str">
        <f>Deaths!A20</f>
        <v>Belgium</v>
      </c>
      <c r="D25" s="7" t="str">
        <f>VLOOKUP(C25,Countries!$D$5:$F$250,2,FALSE)</f>
        <v>Europe</v>
      </c>
      <c r="E25">
        <f>INDEX(_Death_Data,MATCH(Tabelle4[[#This Row],[Country]],_Death_Country,0),MATCH('Death for a Week'!E$7,_Death_Day,0))</f>
        <v>7501</v>
      </c>
      <c r="F25">
        <f>INDEX(_Death_Data,MATCH(Tabelle4[[#This Row],[Country]],_Death_Country,0),MATCH('Death for a Week'!F$7,_Death_Day,0))</f>
        <v>7594</v>
      </c>
      <c r="G25">
        <f>INDEX(_Death_Data,MATCH(Tabelle4[[#This Row],[Country]],_Death_Country,0),MATCH('Death for a Week'!G$7,_Death_Day,0))</f>
        <v>7703</v>
      </c>
      <c r="H25">
        <f>INDEX(_Death_Data,MATCH(Tabelle4[[#This Row],[Country]],_Death_Country,0),MATCH('Death for a Week'!H$7,_Death_Day,0))</f>
        <v>7765</v>
      </c>
      <c r="I25">
        <f>INDEX(_Death_Data,MATCH(Tabelle4[[#This Row],[Country]],_Death_Country,0),MATCH('Death for a Week'!I$7,_Death_Day,0))</f>
        <v>7844</v>
      </c>
      <c r="J25">
        <f>INDEX(_Death_Data,MATCH(Tabelle4[[#This Row],[Country]],_Death_Country,0),MATCH('Death for a Week'!J$7,_Death_Day,0))</f>
        <v>7924</v>
      </c>
      <c r="K25">
        <f>INDEX(_Death_Data,MATCH(Tabelle4[[#This Row],[Country]],_Death_Country,0),MATCH('Death for a Week'!K$7,_Death_Day,0))</f>
        <v>8016</v>
      </c>
      <c r="L25">
        <f>INDEX(_Death_Data,MATCH(Tabelle4[[#This Row],[Country]],_Death_Country,0),MATCH('Death for a Week'!L$7,_Death_Day,0))</f>
        <v>8339</v>
      </c>
      <c r="N25">
        <f t="shared" si="1"/>
        <v>93</v>
      </c>
      <c r="O25">
        <f t="shared" si="2"/>
        <v>109</v>
      </c>
      <c r="P25">
        <f t="shared" si="3"/>
        <v>62</v>
      </c>
      <c r="Q25">
        <f t="shared" si="4"/>
        <v>79</v>
      </c>
      <c r="R25">
        <f t="shared" si="5"/>
        <v>80</v>
      </c>
      <c r="S25">
        <f t="shared" si="6"/>
        <v>92</v>
      </c>
      <c r="T25">
        <f t="shared" si="7"/>
        <v>323</v>
      </c>
      <c r="V25">
        <f t="shared" si="8"/>
        <v>838</v>
      </c>
      <c r="W25" s="56" t="e">
        <f t="shared" si="9"/>
        <v>#VALUE!</v>
      </c>
      <c r="Y25" t="str">
        <f>Tabelle4[[#This Row],[Country]]</f>
        <v>Belgium</v>
      </c>
      <c r="Z25">
        <f>Tabelle4[[#This Row],[Total Week]]</f>
        <v>838</v>
      </c>
      <c r="AA25" s="55" t="e">
        <f>Tabelle4[[#This Row],[per 100.000]]</f>
        <v>#VALUE!</v>
      </c>
    </row>
    <row r="26" spans="2:27" hidden="1" x14ac:dyDescent="0.25">
      <c r="B26" s="62"/>
      <c r="C26" t="str">
        <f>Deaths!A21</f>
        <v>Belize</v>
      </c>
      <c r="D26" s="7" t="str">
        <f>VLOOKUP(C26,Countries!$D$5:$F$250,2,FALSE)</f>
        <v>SouthAmerica</v>
      </c>
      <c r="E26">
        <f>INDEX(_Death_Data,MATCH(Tabelle4[[#This Row],[Country]],_Death_Country,0),MATCH('Death for a Week'!E$7,_Death_Day,0))</f>
        <v>2</v>
      </c>
      <c r="F26">
        <f>INDEX(_Death_Data,MATCH(Tabelle4[[#This Row],[Country]],_Death_Country,0),MATCH('Death for a Week'!F$7,_Death_Day,0))</f>
        <v>2</v>
      </c>
      <c r="G26">
        <f>INDEX(_Death_Data,MATCH(Tabelle4[[#This Row],[Country]],_Death_Country,0),MATCH('Death for a Week'!G$7,_Death_Day,0))</f>
        <v>2</v>
      </c>
      <c r="H26">
        <f>INDEX(_Death_Data,MATCH(Tabelle4[[#This Row],[Country]],_Death_Country,0),MATCH('Death for a Week'!H$7,_Death_Day,0))</f>
        <v>2</v>
      </c>
      <c r="I26">
        <f>INDEX(_Death_Data,MATCH(Tabelle4[[#This Row],[Country]],_Death_Country,0),MATCH('Death for a Week'!I$7,_Death_Day,0))</f>
        <v>2</v>
      </c>
      <c r="J26">
        <f>INDEX(_Death_Data,MATCH(Tabelle4[[#This Row],[Country]],_Death_Country,0),MATCH('Death for a Week'!J$7,_Death_Day,0))</f>
        <v>2</v>
      </c>
      <c r="K26">
        <f>INDEX(_Death_Data,MATCH(Tabelle4[[#This Row],[Country]],_Death_Country,0),MATCH('Death for a Week'!K$7,_Death_Day,0))</f>
        <v>2</v>
      </c>
      <c r="L26">
        <f>INDEX(_Death_Data,MATCH(Tabelle4[[#This Row],[Country]],_Death_Country,0),MATCH('Death for a Week'!L$7,_Death_Day,0))</f>
        <v>2</v>
      </c>
      <c r="N26">
        <f t="shared" si="1"/>
        <v>0</v>
      </c>
      <c r="O26">
        <f t="shared" si="2"/>
        <v>0</v>
      </c>
      <c r="P26">
        <f t="shared" si="3"/>
        <v>0</v>
      </c>
      <c r="Q26">
        <f t="shared" si="4"/>
        <v>0</v>
      </c>
      <c r="R26">
        <f t="shared" si="5"/>
        <v>0</v>
      </c>
      <c r="S26">
        <f t="shared" si="6"/>
        <v>0</v>
      </c>
      <c r="T26">
        <f t="shared" si="7"/>
        <v>0</v>
      </c>
      <c r="V26">
        <f t="shared" si="8"/>
        <v>0</v>
      </c>
      <c r="W26" s="56" t="e">
        <f t="shared" si="9"/>
        <v>#VALUE!</v>
      </c>
      <c r="Y26" t="str">
        <f>Tabelle4[[#This Row],[Country]]</f>
        <v>Belize</v>
      </c>
      <c r="Z26">
        <f>Tabelle4[[#This Row],[Total Week]]</f>
        <v>0</v>
      </c>
      <c r="AA26" s="55" t="e">
        <f>Tabelle4[[#This Row],[per 100.000]]</f>
        <v>#VALUE!</v>
      </c>
    </row>
    <row r="27" spans="2:27" hidden="1" x14ac:dyDescent="0.25">
      <c r="B27" s="62"/>
      <c r="C27" t="str">
        <f>Deaths!A22</f>
        <v>Benin</v>
      </c>
      <c r="D27" s="7" t="str">
        <f>VLOOKUP(C27,Countries!$D$5:$F$250,2,FALSE)</f>
        <v>SouthAmerica</v>
      </c>
      <c r="E27">
        <f>INDEX(_Death_Data,MATCH(Tabelle4[[#This Row],[Country]],_Death_Country,0),MATCH('Death for a Week'!E$7,_Death_Day,0))</f>
        <v>1</v>
      </c>
      <c r="F27">
        <f>INDEX(_Death_Data,MATCH(Tabelle4[[#This Row],[Country]],_Death_Country,0),MATCH('Death for a Week'!F$7,_Death_Day,0))</f>
        <v>1</v>
      </c>
      <c r="G27">
        <f>INDEX(_Death_Data,MATCH(Tabelle4[[#This Row],[Country]],_Death_Country,0),MATCH('Death for a Week'!G$7,_Death_Day,0))</f>
        <v>2</v>
      </c>
      <c r="H27">
        <f>INDEX(_Death_Data,MATCH(Tabelle4[[#This Row],[Country]],_Death_Country,0),MATCH('Death for a Week'!H$7,_Death_Day,0))</f>
        <v>2</v>
      </c>
      <c r="I27">
        <f>INDEX(_Death_Data,MATCH(Tabelle4[[#This Row],[Country]],_Death_Country,0),MATCH('Death for a Week'!I$7,_Death_Day,0))</f>
        <v>2</v>
      </c>
      <c r="J27">
        <f>INDEX(_Death_Data,MATCH(Tabelle4[[#This Row],[Country]],_Death_Country,0),MATCH('Death for a Week'!J$7,_Death_Day,0))</f>
        <v>2</v>
      </c>
      <c r="K27">
        <f>INDEX(_Death_Data,MATCH(Tabelle4[[#This Row],[Country]],_Death_Country,0),MATCH('Death for a Week'!K$7,_Death_Day,0))</f>
        <v>2</v>
      </c>
      <c r="L27">
        <f>INDEX(_Death_Data,MATCH(Tabelle4[[#This Row],[Country]],_Death_Country,0),MATCH('Death for a Week'!L$7,_Death_Day,0))</f>
        <v>2</v>
      </c>
      <c r="N27">
        <f t="shared" si="1"/>
        <v>0</v>
      </c>
      <c r="O27">
        <f t="shared" si="2"/>
        <v>1</v>
      </c>
      <c r="P27">
        <f t="shared" si="3"/>
        <v>0</v>
      </c>
      <c r="Q27">
        <f t="shared" si="4"/>
        <v>0</v>
      </c>
      <c r="R27">
        <f t="shared" si="5"/>
        <v>0</v>
      </c>
      <c r="S27">
        <f t="shared" si="6"/>
        <v>0</v>
      </c>
      <c r="T27">
        <f t="shared" si="7"/>
        <v>0</v>
      </c>
      <c r="V27">
        <f t="shared" si="8"/>
        <v>1</v>
      </c>
      <c r="W27" s="56" t="e">
        <f t="shared" si="9"/>
        <v>#VALUE!</v>
      </c>
      <c r="Y27" t="str">
        <f>Tabelle4[[#This Row],[Country]]</f>
        <v>Benin</v>
      </c>
      <c r="Z27">
        <f>Tabelle4[[#This Row],[Total Week]]</f>
        <v>1</v>
      </c>
      <c r="AA27" s="55" t="e">
        <f>Tabelle4[[#This Row],[per 100.000]]</f>
        <v>#VALUE!</v>
      </c>
    </row>
    <row r="28" spans="2:27" hidden="1" x14ac:dyDescent="0.25">
      <c r="B28" s="62"/>
      <c r="C28" t="str">
        <f>Deaths!A23</f>
        <v>Bhutan</v>
      </c>
      <c r="D28" s="7" t="str">
        <f>VLOOKUP(C28,Countries!$D$5:$F$250,2,FALSE)</f>
        <v>Asia</v>
      </c>
      <c r="E28">
        <f>INDEX(_Death_Data,MATCH(Tabelle4[[#This Row],[Country]],_Death_Country,0),MATCH('Death for a Week'!E$7,_Death_Day,0))</f>
        <v>0</v>
      </c>
      <c r="F28">
        <f>INDEX(_Death_Data,MATCH(Tabelle4[[#This Row],[Country]],_Death_Country,0),MATCH('Death for a Week'!F$7,_Death_Day,0))</f>
        <v>0</v>
      </c>
      <c r="G28">
        <f>INDEX(_Death_Data,MATCH(Tabelle4[[#This Row],[Country]],_Death_Country,0),MATCH('Death for a Week'!G$7,_Death_Day,0))</f>
        <v>0</v>
      </c>
      <c r="H28">
        <f>INDEX(_Death_Data,MATCH(Tabelle4[[#This Row],[Country]],_Death_Country,0),MATCH('Death for a Week'!H$7,_Death_Day,0))</f>
        <v>0</v>
      </c>
      <c r="I28">
        <f>INDEX(_Death_Data,MATCH(Tabelle4[[#This Row],[Country]],_Death_Country,0),MATCH('Death for a Week'!I$7,_Death_Day,0))</f>
        <v>0</v>
      </c>
      <c r="J28">
        <f>INDEX(_Death_Data,MATCH(Tabelle4[[#This Row],[Country]],_Death_Country,0),MATCH('Death for a Week'!J$7,_Death_Day,0))</f>
        <v>0</v>
      </c>
      <c r="K28">
        <f>INDEX(_Death_Data,MATCH(Tabelle4[[#This Row],[Country]],_Death_Country,0),MATCH('Death for a Week'!K$7,_Death_Day,0))</f>
        <v>0</v>
      </c>
      <c r="L28">
        <f>INDEX(_Death_Data,MATCH(Tabelle4[[#This Row],[Country]],_Death_Country,0),MATCH('Death for a Week'!L$7,_Death_Day,0))</f>
        <v>0</v>
      </c>
      <c r="N28">
        <f t="shared" si="1"/>
        <v>0</v>
      </c>
      <c r="O28">
        <f t="shared" si="2"/>
        <v>0</v>
      </c>
      <c r="P28">
        <f t="shared" si="3"/>
        <v>0</v>
      </c>
      <c r="Q28">
        <f t="shared" si="4"/>
        <v>0</v>
      </c>
      <c r="R28">
        <f t="shared" si="5"/>
        <v>0</v>
      </c>
      <c r="S28">
        <f t="shared" si="6"/>
        <v>0</v>
      </c>
      <c r="T28">
        <f t="shared" si="7"/>
        <v>0</v>
      </c>
      <c r="V28">
        <f t="shared" si="8"/>
        <v>0</v>
      </c>
      <c r="W28" s="56" t="e">
        <f t="shared" si="9"/>
        <v>#VALUE!</v>
      </c>
      <c r="Y28" t="str">
        <f>Tabelle4[[#This Row],[Country]]</f>
        <v>Bhutan</v>
      </c>
      <c r="Z28">
        <f>Tabelle4[[#This Row],[Total Week]]</f>
        <v>0</v>
      </c>
      <c r="AA28" s="55" t="e">
        <f>Tabelle4[[#This Row],[per 100.000]]</f>
        <v>#VALUE!</v>
      </c>
    </row>
    <row r="29" spans="2:27" hidden="1" x14ac:dyDescent="0.25">
      <c r="B29" s="62"/>
      <c r="C29" t="str">
        <f>Deaths!A24</f>
        <v>Bolivia</v>
      </c>
      <c r="D29" s="7" t="str">
        <f>VLOOKUP(C29,Countries!$D$5:$F$250,2,FALSE)</f>
        <v>SouthAmerica</v>
      </c>
      <c r="E29">
        <f>INDEX(_Death_Data,MATCH(Tabelle4[[#This Row],[Country]],_Death_Country,0),MATCH('Death for a Week'!E$7,_Death_Day,0))</f>
        <v>59</v>
      </c>
      <c r="F29">
        <f>INDEX(_Death_Data,MATCH(Tabelle4[[#This Row],[Country]],_Death_Country,0),MATCH('Death for a Week'!F$7,_Death_Day,0))</f>
        <v>62</v>
      </c>
      <c r="G29">
        <f>INDEX(_Death_Data,MATCH(Tabelle4[[#This Row],[Country]],_Death_Country,0),MATCH('Death for a Week'!G$7,_Death_Day,0))</f>
        <v>66</v>
      </c>
      <c r="H29">
        <f>INDEX(_Death_Data,MATCH(Tabelle4[[#This Row],[Country]],_Death_Country,0),MATCH('Death for a Week'!H$7,_Death_Day,0))</f>
        <v>71</v>
      </c>
      <c r="I29">
        <f>INDEX(_Death_Data,MATCH(Tabelle4[[#This Row],[Country]],_Death_Country,0),MATCH('Death for a Week'!I$7,_Death_Day,0))</f>
        <v>76</v>
      </c>
      <c r="J29">
        <f>INDEX(_Death_Data,MATCH(Tabelle4[[#This Row],[Country]],_Death_Country,0),MATCH('Death for a Week'!J$7,_Death_Day,0))</f>
        <v>82</v>
      </c>
      <c r="K29">
        <f>INDEX(_Death_Data,MATCH(Tabelle4[[#This Row],[Country]],_Death_Country,0),MATCH('Death for a Week'!K$7,_Death_Day,0))</f>
        <v>86</v>
      </c>
      <c r="L29">
        <f>INDEX(_Death_Data,MATCH(Tabelle4[[#This Row],[Country]],_Death_Country,0),MATCH('Death for a Week'!L$7,_Death_Day,0))</f>
        <v>91</v>
      </c>
      <c r="N29">
        <f t="shared" si="1"/>
        <v>3</v>
      </c>
      <c r="O29">
        <f t="shared" si="2"/>
        <v>4</v>
      </c>
      <c r="P29">
        <f t="shared" si="3"/>
        <v>5</v>
      </c>
      <c r="Q29">
        <f t="shared" si="4"/>
        <v>5</v>
      </c>
      <c r="R29">
        <f t="shared" si="5"/>
        <v>6</v>
      </c>
      <c r="S29">
        <f t="shared" si="6"/>
        <v>4</v>
      </c>
      <c r="T29">
        <f t="shared" si="7"/>
        <v>5</v>
      </c>
      <c r="V29">
        <f t="shared" si="8"/>
        <v>32</v>
      </c>
      <c r="W29" s="56" t="e">
        <f t="shared" si="9"/>
        <v>#VALUE!</v>
      </c>
      <c r="Y29" t="str">
        <f>Tabelle4[[#This Row],[Country]]</f>
        <v>Bolivia</v>
      </c>
      <c r="Z29">
        <f>Tabelle4[[#This Row],[Total Week]]</f>
        <v>32</v>
      </c>
      <c r="AA29" s="55" t="e">
        <f>Tabelle4[[#This Row],[per 100.000]]</f>
        <v>#VALUE!</v>
      </c>
    </row>
    <row r="30" spans="2:27" hidden="1" x14ac:dyDescent="0.25">
      <c r="B30" s="62"/>
      <c r="C30" t="str">
        <f>Deaths!A25</f>
        <v>Bosnia and Herzegovina</v>
      </c>
      <c r="D30" s="7" t="str">
        <f>VLOOKUP(C30,Countries!$D$5:$F$250,2,FALSE)</f>
        <v>Europe</v>
      </c>
      <c r="E30">
        <f>INDEX(_Death_Data,MATCH(Tabelle4[[#This Row],[Country]],_Death_Country,0),MATCH('Death for a Week'!E$7,_Death_Day,0))</f>
        <v>65</v>
      </c>
      <c r="F30">
        <f>INDEX(_Death_Data,MATCH(Tabelle4[[#This Row],[Country]],_Death_Country,0),MATCH('Death for a Week'!F$7,_Death_Day,0))</f>
        <v>69</v>
      </c>
      <c r="G30">
        <f>INDEX(_Death_Data,MATCH(Tabelle4[[#This Row],[Country]],_Death_Country,0),MATCH('Death for a Week'!G$7,_Death_Day,0))</f>
        <v>70</v>
      </c>
      <c r="H30">
        <f>INDEX(_Death_Data,MATCH(Tabelle4[[#This Row],[Country]],_Death_Country,0),MATCH('Death for a Week'!H$7,_Death_Day,0))</f>
        <v>72</v>
      </c>
      <c r="I30">
        <f>INDEX(_Death_Data,MATCH(Tabelle4[[#This Row],[Country]],_Death_Country,0),MATCH('Death for a Week'!I$7,_Death_Day,0))</f>
        <v>77</v>
      </c>
      <c r="J30">
        <f>INDEX(_Death_Data,MATCH(Tabelle4[[#This Row],[Country]],_Death_Country,0),MATCH('Death for a Week'!J$7,_Death_Day,0))</f>
        <v>78</v>
      </c>
      <c r="K30">
        <f>INDEX(_Death_Data,MATCH(Tabelle4[[#This Row],[Country]],_Death_Country,0),MATCH('Death for a Week'!K$7,_Death_Day,0))</f>
        <v>79</v>
      </c>
      <c r="L30">
        <f>INDEX(_Death_Data,MATCH(Tabelle4[[#This Row],[Country]],_Death_Country,0),MATCH('Death for a Week'!L$7,_Death_Day,0))</f>
        <v>86</v>
      </c>
      <c r="N30">
        <f t="shared" si="1"/>
        <v>4</v>
      </c>
      <c r="O30">
        <f t="shared" si="2"/>
        <v>1</v>
      </c>
      <c r="P30">
        <f t="shared" si="3"/>
        <v>2</v>
      </c>
      <c r="Q30">
        <f t="shared" si="4"/>
        <v>5</v>
      </c>
      <c r="R30">
        <f t="shared" si="5"/>
        <v>1</v>
      </c>
      <c r="S30">
        <f t="shared" si="6"/>
        <v>1</v>
      </c>
      <c r="T30">
        <f t="shared" si="7"/>
        <v>7</v>
      </c>
      <c r="V30">
        <f t="shared" si="8"/>
        <v>21</v>
      </c>
      <c r="W30" s="56" t="e">
        <f t="shared" si="9"/>
        <v>#VALUE!</v>
      </c>
      <c r="Y30" t="str">
        <f>Tabelle4[[#This Row],[Country]]</f>
        <v>Bosnia and Herzegovina</v>
      </c>
      <c r="Z30">
        <f>Tabelle4[[#This Row],[Total Week]]</f>
        <v>21</v>
      </c>
      <c r="AA30" s="55" t="e">
        <f>Tabelle4[[#This Row],[per 100.000]]</f>
        <v>#VALUE!</v>
      </c>
    </row>
    <row r="31" spans="2:27" hidden="1" x14ac:dyDescent="0.25">
      <c r="B31" s="62"/>
      <c r="C31" t="str">
        <f>Deaths!A26</f>
        <v>Botswana</v>
      </c>
      <c r="D31" s="7" t="str">
        <f>VLOOKUP(C31,Countries!$D$5:$F$250,2,FALSE)</f>
        <v>Africa</v>
      </c>
      <c r="E31">
        <f>INDEX(_Death_Data,MATCH(Tabelle4[[#This Row],[Country]],_Death_Country,0),MATCH('Death for a Week'!E$7,_Death_Day,0))</f>
        <v>1</v>
      </c>
      <c r="F31">
        <f>INDEX(_Death_Data,MATCH(Tabelle4[[#This Row],[Country]],_Death_Country,0),MATCH('Death for a Week'!F$7,_Death_Day,0))</f>
        <v>1</v>
      </c>
      <c r="G31">
        <f>INDEX(_Death_Data,MATCH(Tabelle4[[#This Row],[Country]],_Death_Country,0),MATCH('Death for a Week'!G$7,_Death_Day,0))</f>
        <v>1</v>
      </c>
      <c r="H31">
        <f>INDEX(_Death_Data,MATCH(Tabelle4[[#This Row],[Country]],_Death_Country,0),MATCH('Death for a Week'!H$7,_Death_Day,0))</f>
        <v>1</v>
      </c>
      <c r="I31">
        <f>INDEX(_Death_Data,MATCH(Tabelle4[[#This Row],[Country]],_Death_Country,0),MATCH('Death for a Week'!I$7,_Death_Day,0))</f>
        <v>1</v>
      </c>
      <c r="J31">
        <f>INDEX(_Death_Data,MATCH(Tabelle4[[#This Row],[Country]],_Death_Country,0),MATCH('Death for a Week'!J$7,_Death_Day,0))</f>
        <v>1</v>
      </c>
      <c r="K31">
        <f>INDEX(_Death_Data,MATCH(Tabelle4[[#This Row],[Country]],_Death_Country,0),MATCH('Death for a Week'!K$7,_Death_Day,0))</f>
        <v>1</v>
      </c>
      <c r="L31">
        <f>INDEX(_Death_Data,MATCH(Tabelle4[[#This Row],[Country]],_Death_Country,0),MATCH('Death for a Week'!L$7,_Death_Day,0))</f>
        <v>1</v>
      </c>
      <c r="N31">
        <f t="shared" si="1"/>
        <v>0</v>
      </c>
      <c r="O31">
        <f t="shared" si="2"/>
        <v>0</v>
      </c>
      <c r="P31">
        <f t="shared" si="3"/>
        <v>0</v>
      </c>
      <c r="Q31">
        <f t="shared" si="4"/>
        <v>0</v>
      </c>
      <c r="R31">
        <f t="shared" si="5"/>
        <v>0</v>
      </c>
      <c r="S31">
        <f t="shared" si="6"/>
        <v>0</v>
      </c>
      <c r="T31">
        <f t="shared" si="7"/>
        <v>0</v>
      </c>
      <c r="V31">
        <f t="shared" si="8"/>
        <v>0</v>
      </c>
      <c r="W31" s="56" t="e">
        <f t="shared" si="9"/>
        <v>#VALUE!</v>
      </c>
      <c r="Y31" t="str">
        <f>Tabelle4[[#This Row],[Country]]</f>
        <v>Botswana</v>
      </c>
      <c r="Z31">
        <f>Tabelle4[[#This Row],[Total Week]]</f>
        <v>0</v>
      </c>
      <c r="AA31" s="55" t="e">
        <f>Tabelle4[[#This Row],[per 100.000]]</f>
        <v>#VALUE!</v>
      </c>
    </row>
    <row r="32" spans="2:27" hidden="1" x14ac:dyDescent="0.25">
      <c r="B32" s="62"/>
      <c r="C32" t="str">
        <f>Deaths!A27</f>
        <v>Brazil</v>
      </c>
      <c r="D32" s="7" t="str">
        <f>VLOOKUP(C32,Countries!$D$5:$F$250,2,FALSE)</f>
        <v>SouthAmerica</v>
      </c>
      <c r="E32">
        <f>INDEX(_Death_Data,MATCH(Tabelle4[[#This Row],[Country]],_Death_Country,0),MATCH('Death for a Week'!E$7,_Death_Day,0))</f>
        <v>5513</v>
      </c>
      <c r="F32">
        <f>INDEX(_Death_Data,MATCH(Tabelle4[[#This Row],[Country]],_Death_Country,0),MATCH('Death for a Week'!F$7,_Death_Day,0))</f>
        <v>6006</v>
      </c>
      <c r="G32">
        <f>INDEX(_Death_Data,MATCH(Tabelle4[[#This Row],[Country]],_Death_Country,0),MATCH('Death for a Week'!G$7,_Death_Day,0))</f>
        <v>6412</v>
      </c>
      <c r="H32">
        <f>INDEX(_Death_Data,MATCH(Tabelle4[[#This Row],[Country]],_Death_Country,0),MATCH('Death for a Week'!H$7,_Death_Day,0))</f>
        <v>6761</v>
      </c>
      <c r="I32">
        <f>INDEX(_Death_Data,MATCH(Tabelle4[[#This Row],[Country]],_Death_Country,0),MATCH('Death for a Week'!I$7,_Death_Day,0))</f>
        <v>7051</v>
      </c>
      <c r="J32">
        <f>INDEX(_Death_Data,MATCH(Tabelle4[[#This Row],[Country]],_Death_Country,0),MATCH('Death for a Week'!J$7,_Death_Day,0))</f>
        <v>7367</v>
      </c>
      <c r="K32">
        <f>INDEX(_Death_Data,MATCH(Tabelle4[[#This Row],[Country]],_Death_Country,0),MATCH('Death for a Week'!K$7,_Death_Day,0))</f>
        <v>7938</v>
      </c>
      <c r="L32">
        <f>INDEX(_Death_Data,MATCH(Tabelle4[[#This Row],[Country]],_Death_Country,0),MATCH('Death for a Week'!L$7,_Death_Day,0))</f>
        <v>8588</v>
      </c>
      <c r="N32">
        <f t="shared" si="1"/>
        <v>493</v>
      </c>
      <c r="O32">
        <f t="shared" si="2"/>
        <v>406</v>
      </c>
      <c r="P32">
        <f t="shared" si="3"/>
        <v>349</v>
      </c>
      <c r="Q32">
        <f t="shared" si="4"/>
        <v>290</v>
      </c>
      <c r="R32">
        <f t="shared" si="5"/>
        <v>316</v>
      </c>
      <c r="S32">
        <f t="shared" si="6"/>
        <v>571</v>
      </c>
      <c r="T32">
        <f t="shared" si="7"/>
        <v>650</v>
      </c>
      <c r="V32">
        <f t="shared" si="8"/>
        <v>3075</v>
      </c>
      <c r="W32" s="56" t="e">
        <f t="shared" si="9"/>
        <v>#VALUE!</v>
      </c>
      <c r="Y32" t="str">
        <f>Tabelle4[[#This Row],[Country]]</f>
        <v>Brazil</v>
      </c>
      <c r="Z32">
        <f>Tabelle4[[#This Row],[Total Week]]</f>
        <v>3075</v>
      </c>
      <c r="AA32" s="55" t="e">
        <f>Tabelle4[[#This Row],[per 100.000]]</f>
        <v>#VALUE!</v>
      </c>
    </row>
    <row r="33" spans="2:27" hidden="1" x14ac:dyDescent="0.25">
      <c r="B33" s="62"/>
      <c r="C33" t="str">
        <f>Deaths!A28</f>
        <v>Brunei</v>
      </c>
      <c r="D33" s="7" t="str">
        <f>VLOOKUP(C33,Countries!$D$5:$F$250,2,FALSE)</f>
        <v>Asia</v>
      </c>
      <c r="E33">
        <f>INDEX(_Death_Data,MATCH(Tabelle4[[#This Row],[Country]],_Death_Country,0),MATCH('Death for a Week'!E$7,_Death_Day,0))</f>
        <v>1</v>
      </c>
      <c r="F33">
        <f>INDEX(_Death_Data,MATCH(Tabelle4[[#This Row],[Country]],_Death_Country,0),MATCH('Death for a Week'!F$7,_Death_Day,0))</f>
        <v>1</v>
      </c>
      <c r="G33">
        <f>INDEX(_Death_Data,MATCH(Tabelle4[[#This Row],[Country]],_Death_Country,0),MATCH('Death for a Week'!G$7,_Death_Day,0))</f>
        <v>1</v>
      </c>
      <c r="H33">
        <f>INDEX(_Death_Data,MATCH(Tabelle4[[#This Row],[Country]],_Death_Country,0),MATCH('Death for a Week'!H$7,_Death_Day,0))</f>
        <v>1</v>
      </c>
      <c r="I33">
        <f>INDEX(_Death_Data,MATCH(Tabelle4[[#This Row],[Country]],_Death_Country,0),MATCH('Death for a Week'!I$7,_Death_Day,0))</f>
        <v>1</v>
      </c>
      <c r="J33">
        <f>INDEX(_Death_Data,MATCH(Tabelle4[[#This Row],[Country]],_Death_Country,0),MATCH('Death for a Week'!J$7,_Death_Day,0))</f>
        <v>1</v>
      </c>
      <c r="K33">
        <f>INDEX(_Death_Data,MATCH(Tabelle4[[#This Row],[Country]],_Death_Country,0),MATCH('Death for a Week'!K$7,_Death_Day,0))</f>
        <v>1</v>
      </c>
      <c r="L33">
        <f>INDEX(_Death_Data,MATCH(Tabelle4[[#This Row],[Country]],_Death_Country,0),MATCH('Death for a Week'!L$7,_Death_Day,0))</f>
        <v>1</v>
      </c>
      <c r="N33">
        <f t="shared" si="1"/>
        <v>0</v>
      </c>
      <c r="O33">
        <f t="shared" si="2"/>
        <v>0</v>
      </c>
      <c r="P33">
        <f t="shared" si="3"/>
        <v>0</v>
      </c>
      <c r="Q33">
        <f t="shared" si="4"/>
        <v>0</v>
      </c>
      <c r="R33">
        <f t="shared" si="5"/>
        <v>0</v>
      </c>
      <c r="S33">
        <f t="shared" si="6"/>
        <v>0</v>
      </c>
      <c r="T33">
        <f t="shared" si="7"/>
        <v>0</v>
      </c>
      <c r="V33">
        <f t="shared" si="8"/>
        <v>0</v>
      </c>
      <c r="W33" s="56" t="e">
        <f t="shared" si="9"/>
        <v>#VALUE!</v>
      </c>
      <c r="Y33" t="str">
        <f>Tabelle4[[#This Row],[Country]]</f>
        <v>Brunei</v>
      </c>
      <c r="Z33">
        <f>Tabelle4[[#This Row],[Total Week]]</f>
        <v>0</v>
      </c>
      <c r="AA33" s="55" t="e">
        <f>Tabelle4[[#This Row],[per 100.000]]</f>
        <v>#VALUE!</v>
      </c>
    </row>
    <row r="34" spans="2:27" hidden="1" x14ac:dyDescent="0.25">
      <c r="B34" s="62"/>
      <c r="C34" t="str">
        <f>Deaths!A29</f>
        <v>Bulgaria</v>
      </c>
      <c r="D34" s="7" t="str">
        <f>VLOOKUP(C34,Countries!$D$5:$F$250,2,FALSE)</f>
        <v>Europe</v>
      </c>
      <c r="E34">
        <f>INDEX(_Death_Data,MATCH(Tabelle4[[#This Row],[Country]],_Death_Country,0),MATCH('Death for a Week'!E$7,_Death_Day,0))</f>
        <v>64</v>
      </c>
      <c r="F34">
        <f>INDEX(_Death_Data,MATCH(Tabelle4[[#This Row],[Country]],_Death_Country,0),MATCH('Death for a Week'!F$7,_Death_Day,0))</f>
        <v>66</v>
      </c>
      <c r="G34">
        <f>INDEX(_Death_Data,MATCH(Tabelle4[[#This Row],[Country]],_Death_Country,0),MATCH('Death for a Week'!G$7,_Death_Day,0))</f>
        <v>68</v>
      </c>
      <c r="H34">
        <f>INDEX(_Death_Data,MATCH(Tabelle4[[#This Row],[Country]],_Death_Country,0),MATCH('Death for a Week'!H$7,_Death_Day,0))</f>
        <v>72</v>
      </c>
      <c r="I34">
        <f>INDEX(_Death_Data,MATCH(Tabelle4[[#This Row],[Country]],_Death_Country,0),MATCH('Death for a Week'!I$7,_Death_Day,0))</f>
        <v>73</v>
      </c>
      <c r="J34">
        <f>INDEX(_Death_Data,MATCH(Tabelle4[[#This Row],[Country]],_Death_Country,0),MATCH('Death for a Week'!J$7,_Death_Day,0))</f>
        <v>78</v>
      </c>
      <c r="K34">
        <f>INDEX(_Death_Data,MATCH(Tabelle4[[#This Row],[Country]],_Death_Country,0),MATCH('Death for a Week'!K$7,_Death_Day,0))</f>
        <v>80</v>
      </c>
      <c r="L34">
        <f>INDEX(_Death_Data,MATCH(Tabelle4[[#This Row],[Country]],_Death_Country,0),MATCH('Death for a Week'!L$7,_Death_Day,0))</f>
        <v>84</v>
      </c>
      <c r="N34">
        <f t="shared" si="1"/>
        <v>2</v>
      </c>
      <c r="O34">
        <f t="shared" si="2"/>
        <v>2</v>
      </c>
      <c r="P34">
        <f t="shared" si="3"/>
        <v>4</v>
      </c>
      <c r="Q34">
        <f t="shared" si="4"/>
        <v>1</v>
      </c>
      <c r="R34">
        <f t="shared" si="5"/>
        <v>5</v>
      </c>
      <c r="S34">
        <f t="shared" si="6"/>
        <v>2</v>
      </c>
      <c r="T34">
        <f t="shared" si="7"/>
        <v>4</v>
      </c>
      <c r="V34">
        <f t="shared" si="8"/>
        <v>20</v>
      </c>
      <c r="W34" s="56" t="e">
        <f t="shared" si="9"/>
        <v>#VALUE!</v>
      </c>
      <c r="Y34" t="str">
        <f>Tabelle4[[#This Row],[Country]]</f>
        <v>Bulgaria</v>
      </c>
      <c r="Z34">
        <f>Tabelle4[[#This Row],[Total Week]]</f>
        <v>20</v>
      </c>
      <c r="AA34" s="55" t="e">
        <f>Tabelle4[[#This Row],[per 100.000]]</f>
        <v>#VALUE!</v>
      </c>
    </row>
    <row r="35" spans="2:27" hidden="1" x14ac:dyDescent="0.25">
      <c r="B35" s="62"/>
      <c r="C35" t="str">
        <f>Deaths!A30</f>
        <v>Burkina Faso</v>
      </c>
      <c r="D35" s="7" t="str">
        <f>VLOOKUP(C35,Countries!$D$5:$F$250,2,FALSE)</f>
        <v>Africa</v>
      </c>
      <c r="E35">
        <f>INDEX(_Death_Data,MATCH(Tabelle4[[#This Row],[Country]],_Death_Country,0),MATCH('Death for a Week'!E$7,_Death_Day,0))</f>
        <v>43</v>
      </c>
      <c r="F35">
        <f>INDEX(_Death_Data,MATCH(Tabelle4[[#This Row],[Country]],_Death_Country,0),MATCH('Death for a Week'!F$7,_Death_Day,0))</f>
        <v>43</v>
      </c>
      <c r="G35">
        <f>INDEX(_Death_Data,MATCH(Tabelle4[[#This Row],[Country]],_Death_Country,0),MATCH('Death for a Week'!G$7,_Death_Day,0))</f>
        <v>44</v>
      </c>
      <c r="H35">
        <f>INDEX(_Death_Data,MATCH(Tabelle4[[#This Row],[Country]],_Death_Country,0),MATCH('Death for a Week'!H$7,_Death_Day,0))</f>
        <v>44</v>
      </c>
      <c r="I35">
        <f>INDEX(_Death_Data,MATCH(Tabelle4[[#This Row],[Country]],_Death_Country,0),MATCH('Death for a Week'!I$7,_Death_Day,0))</f>
        <v>45</v>
      </c>
      <c r="J35">
        <f>INDEX(_Death_Data,MATCH(Tabelle4[[#This Row],[Country]],_Death_Country,0),MATCH('Death for a Week'!J$7,_Death_Day,0))</f>
        <v>46</v>
      </c>
      <c r="K35">
        <f>INDEX(_Death_Data,MATCH(Tabelle4[[#This Row],[Country]],_Death_Country,0),MATCH('Death for a Week'!K$7,_Death_Day,0))</f>
        <v>48</v>
      </c>
      <c r="L35">
        <f>INDEX(_Death_Data,MATCH(Tabelle4[[#This Row],[Country]],_Death_Country,0),MATCH('Death for a Week'!L$7,_Death_Day,0))</f>
        <v>48</v>
      </c>
      <c r="N35">
        <f t="shared" si="1"/>
        <v>0</v>
      </c>
      <c r="O35">
        <f t="shared" si="2"/>
        <v>1</v>
      </c>
      <c r="P35">
        <f t="shared" si="3"/>
        <v>0</v>
      </c>
      <c r="Q35">
        <f t="shared" si="4"/>
        <v>1</v>
      </c>
      <c r="R35">
        <f t="shared" si="5"/>
        <v>1</v>
      </c>
      <c r="S35">
        <f t="shared" si="6"/>
        <v>2</v>
      </c>
      <c r="T35">
        <f t="shared" si="7"/>
        <v>0</v>
      </c>
      <c r="V35">
        <f t="shared" si="8"/>
        <v>5</v>
      </c>
      <c r="W35" s="56" t="e">
        <f t="shared" si="9"/>
        <v>#VALUE!</v>
      </c>
      <c r="Y35" t="str">
        <f>Tabelle4[[#This Row],[Country]]</f>
        <v>Burkina Faso</v>
      </c>
      <c r="Z35">
        <f>Tabelle4[[#This Row],[Total Week]]</f>
        <v>5</v>
      </c>
      <c r="AA35" s="55" t="e">
        <f>Tabelle4[[#This Row],[per 100.000]]</f>
        <v>#VALUE!</v>
      </c>
    </row>
    <row r="36" spans="2:27" hidden="1" x14ac:dyDescent="0.25">
      <c r="B36" s="62"/>
      <c r="C36" t="str">
        <f>Deaths!A31</f>
        <v>Burma</v>
      </c>
      <c r="D36" s="7" t="str">
        <f>VLOOKUP(C36,Countries!$D$5:$F$250,2,FALSE)</f>
        <v>Asia</v>
      </c>
      <c r="E36">
        <f>INDEX(_Death_Data,MATCH(Tabelle4[[#This Row],[Country]],_Death_Country,0),MATCH('Death for a Week'!E$7,_Death_Day,0))</f>
        <v>6</v>
      </c>
      <c r="F36">
        <f>INDEX(_Death_Data,MATCH(Tabelle4[[#This Row],[Country]],_Death_Country,0),MATCH('Death for a Week'!F$7,_Death_Day,0))</f>
        <v>6</v>
      </c>
      <c r="G36">
        <f>INDEX(_Death_Data,MATCH(Tabelle4[[#This Row],[Country]],_Death_Country,0),MATCH('Death for a Week'!G$7,_Death_Day,0))</f>
        <v>6</v>
      </c>
      <c r="H36">
        <f>INDEX(_Death_Data,MATCH(Tabelle4[[#This Row],[Country]],_Death_Country,0),MATCH('Death for a Week'!H$7,_Death_Day,0))</f>
        <v>6</v>
      </c>
      <c r="I36">
        <f>INDEX(_Death_Data,MATCH(Tabelle4[[#This Row],[Country]],_Death_Country,0),MATCH('Death for a Week'!I$7,_Death_Day,0))</f>
        <v>6</v>
      </c>
      <c r="J36">
        <f>INDEX(_Death_Data,MATCH(Tabelle4[[#This Row],[Country]],_Death_Country,0),MATCH('Death for a Week'!J$7,_Death_Day,0))</f>
        <v>6</v>
      </c>
      <c r="K36">
        <f>INDEX(_Death_Data,MATCH(Tabelle4[[#This Row],[Country]],_Death_Country,0),MATCH('Death for a Week'!K$7,_Death_Day,0))</f>
        <v>6</v>
      </c>
      <c r="L36">
        <f>INDEX(_Death_Data,MATCH(Tabelle4[[#This Row],[Country]],_Death_Country,0),MATCH('Death for a Week'!L$7,_Death_Day,0))</f>
        <v>6</v>
      </c>
      <c r="N36">
        <f t="shared" si="1"/>
        <v>0</v>
      </c>
      <c r="O36">
        <f t="shared" si="2"/>
        <v>0</v>
      </c>
      <c r="P36">
        <f t="shared" si="3"/>
        <v>0</v>
      </c>
      <c r="Q36">
        <f t="shared" si="4"/>
        <v>0</v>
      </c>
      <c r="R36">
        <f t="shared" si="5"/>
        <v>0</v>
      </c>
      <c r="S36">
        <f t="shared" si="6"/>
        <v>0</v>
      </c>
      <c r="T36">
        <f t="shared" si="7"/>
        <v>0</v>
      </c>
      <c r="V36">
        <f t="shared" si="8"/>
        <v>0</v>
      </c>
      <c r="W36" s="56" t="e">
        <f t="shared" si="9"/>
        <v>#VALUE!</v>
      </c>
      <c r="Y36" t="str">
        <f>Tabelle4[[#This Row],[Country]]</f>
        <v>Burma</v>
      </c>
      <c r="Z36">
        <f>Tabelle4[[#This Row],[Total Week]]</f>
        <v>0</v>
      </c>
      <c r="AA36" s="55" t="e">
        <f>Tabelle4[[#This Row],[per 100.000]]</f>
        <v>#VALUE!</v>
      </c>
    </row>
    <row r="37" spans="2:27" hidden="1" x14ac:dyDescent="0.25">
      <c r="B37" s="62"/>
      <c r="C37" t="str">
        <f>Deaths!A32</f>
        <v>Burundi</v>
      </c>
      <c r="D37" s="7" t="str">
        <f>VLOOKUP(C37,Countries!$D$5:$F$250,2,FALSE)</f>
        <v>Africa</v>
      </c>
      <c r="E37">
        <f>INDEX(_Death_Data,MATCH(Tabelle4[[#This Row],[Country]],_Death_Country,0),MATCH('Death for a Week'!E$7,_Death_Day,0))</f>
        <v>1</v>
      </c>
      <c r="F37">
        <f>INDEX(_Death_Data,MATCH(Tabelle4[[#This Row],[Country]],_Death_Country,0),MATCH('Death for a Week'!F$7,_Death_Day,0))</f>
        <v>1</v>
      </c>
      <c r="G37">
        <f>INDEX(_Death_Data,MATCH(Tabelle4[[#This Row],[Country]],_Death_Country,0),MATCH('Death for a Week'!G$7,_Death_Day,0))</f>
        <v>1</v>
      </c>
      <c r="H37">
        <f>INDEX(_Death_Data,MATCH(Tabelle4[[#This Row],[Country]],_Death_Country,0),MATCH('Death for a Week'!H$7,_Death_Day,0))</f>
        <v>1</v>
      </c>
      <c r="I37">
        <f>INDEX(_Death_Data,MATCH(Tabelle4[[#This Row],[Country]],_Death_Country,0),MATCH('Death for a Week'!I$7,_Death_Day,0))</f>
        <v>1</v>
      </c>
      <c r="J37">
        <f>INDEX(_Death_Data,MATCH(Tabelle4[[#This Row],[Country]],_Death_Country,0),MATCH('Death for a Week'!J$7,_Death_Day,0))</f>
        <v>1</v>
      </c>
      <c r="K37">
        <f>INDEX(_Death_Data,MATCH(Tabelle4[[#This Row],[Country]],_Death_Country,0),MATCH('Death for a Week'!K$7,_Death_Day,0))</f>
        <v>1</v>
      </c>
      <c r="L37">
        <f>INDEX(_Death_Data,MATCH(Tabelle4[[#This Row],[Country]],_Death_Country,0),MATCH('Death for a Week'!L$7,_Death_Day,0))</f>
        <v>1</v>
      </c>
      <c r="N37">
        <f t="shared" si="1"/>
        <v>0</v>
      </c>
      <c r="O37">
        <f t="shared" si="2"/>
        <v>0</v>
      </c>
      <c r="P37">
        <f t="shared" si="3"/>
        <v>0</v>
      </c>
      <c r="Q37">
        <f t="shared" si="4"/>
        <v>0</v>
      </c>
      <c r="R37">
        <f t="shared" si="5"/>
        <v>0</v>
      </c>
      <c r="S37">
        <f t="shared" si="6"/>
        <v>0</v>
      </c>
      <c r="T37">
        <f t="shared" si="7"/>
        <v>0</v>
      </c>
      <c r="V37">
        <f t="shared" si="8"/>
        <v>0</v>
      </c>
      <c r="W37" s="56" t="e">
        <f t="shared" si="9"/>
        <v>#VALUE!</v>
      </c>
      <c r="Y37" t="str">
        <f>Tabelle4[[#This Row],[Country]]</f>
        <v>Burundi</v>
      </c>
      <c r="Z37">
        <f>Tabelle4[[#This Row],[Total Week]]</f>
        <v>0</v>
      </c>
      <c r="AA37" s="55" t="e">
        <f>Tabelle4[[#This Row],[per 100.000]]</f>
        <v>#VALUE!</v>
      </c>
    </row>
    <row r="38" spans="2:27" hidden="1" x14ac:dyDescent="0.25">
      <c r="B38" s="62"/>
      <c r="C38" t="str">
        <f>Deaths!A33</f>
        <v>Cabo Verde</v>
      </c>
      <c r="D38" s="7" t="str">
        <f>VLOOKUP(C38,Countries!$D$5:$F$250,2,FALSE)</f>
        <v>Europe</v>
      </c>
      <c r="E38">
        <f>INDEX(_Death_Data,MATCH(Tabelle4[[#This Row],[Country]],_Death_Country,0),MATCH('Death for a Week'!E$7,_Death_Day,0))</f>
        <v>1</v>
      </c>
      <c r="F38">
        <f>INDEX(_Death_Data,MATCH(Tabelle4[[#This Row],[Country]],_Death_Country,0),MATCH('Death for a Week'!F$7,_Death_Day,0))</f>
        <v>1</v>
      </c>
      <c r="G38">
        <f>INDEX(_Death_Data,MATCH(Tabelle4[[#This Row],[Country]],_Death_Country,0),MATCH('Death for a Week'!G$7,_Death_Day,0))</f>
        <v>1</v>
      </c>
      <c r="H38">
        <f>INDEX(_Death_Data,MATCH(Tabelle4[[#This Row],[Country]],_Death_Country,0),MATCH('Death for a Week'!H$7,_Death_Day,0))</f>
        <v>2</v>
      </c>
      <c r="I38">
        <f>INDEX(_Death_Data,MATCH(Tabelle4[[#This Row],[Country]],_Death_Country,0),MATCH('Death for a Week'!I$7,_Death_Day,0))</f>
        <v>2</v>
      </c>
      <c r="J38">
        <f>INDEX(_Death_Data,MATCH(Tabelle4[[#This Row],[Country]],_Death_Country,0),MATCH('Death for a Week'!J$7,_Death_Day,0))</f>
        <v>2</v>
      </c>
      <c r="K38">
        <f>INDEX(_Death_Data,MATCH(Tabelle4[[#This Row],[Country]],_Death_Country,0),MATCH('Death for a Week'!K$7,_Death_Day,0))</f>
        <v>2</v>
      </c>
      <c r="L38">
        <f>INDEX(_Death_Data,MATCH(Tabelle4[[#This Row],[Country]],_Death_Country,0),MATCH('Death for a Week'!L$7,_Death_Day,0))</f>
        <v>2</v>
      </c>
      <c r="N38">
        <f t="shared" si="1"/>
        <v>0</v>
      </c>
      <c r="O38">
        <f t="shared" si="2"/>
        <v>0</v>
      </c>
      <c r="P38">
        <f t="shared" si="3"/>
        <v>1</v>
      </c>
      <c r="Q38">
        <f t="shared" si="4"/>
        <v>0</v>
      </c>
      <c r="R38">
        <f t="shared" si="5"/>
        <v>0</v>
      </c>
      <c r="S38">
        <f t="shared" si="6"/>
        <v>0</v>
      </c>
      <c r="T38">
        <f t="shared" si="7"/>
        <v>0</v>
      </c>
      <c r="V38">
        <f t="shared" si="8"/>
        <v>1</v>
      </c>
      <c r="W38" s="56" t="e">
        <f t="shared" si="9"/>
        <v>#VALUE!</v>
      </c>
      <c r="Y38" t="str">
        <f>Tabelle4[[#This Row],[Country]]</f>
        <v>Cabo Verde</v>
      </c>
      <c r="Z38">
        <f>Tabelle4[[#This Row],[Total Week]]</f>
        <v>1</v>
      </c>
      <c r="AA38" s="55" t="e">
        <f>Tabelle4[[#This Row],[per 100.000]]</f>
        <v>#VALUE!</v>
      </c>
    </row>
    <row r="39" spans="2:27" hidden="1" x14ac:dyDescent="0.25">
      <c r="B39" s="62"/>
      <c r="C39" t="str">
        <f>Deaths!A34</f>
        <v>Cambodia</v>
      </c>
      <c r="D39" s="7" t="str">
        <f>VLOOKUP(C39,Countries!$D$5:$F$250,2,FALSE)</f>
        <v>Asia</v>
      </c>
      <c r="E39">
        <f>INDEX(_Death_Data,MATCH(Tabelle4[[#This Row],[Country]],_Death_Country,0),MATCH('Death for a Week'!E$7,_Death_Day,0))</f>
        <v>0</v>
      </c>
      <c r="F39">
        <f>INDEX(_Death_Data,MATCH(Tabelle4[[#This Row],[Country]],_Death_Country,0),MATCH('Death for a Week'!F$7,_Death_Day,0))</f>
        <v>0</v>
      </c>
      <c r="G39">
        <f>INDEX(_Death_Data,MATCH(Tabelle4[[#This Row],[Country]],_Death_Country,0),MATCH('Death for a Week'!G$7,_Death_Day,0))</f>
        <v>0</v>
      </c>
      <c r="H39">
        <f>INDEX(_Death_Data,MATCH(Tabelle4[[#This Row],[Country]],_Death_Country,0),MATCH('Death for a Week'!H$7,_Death_Day,0))</f>
        <v>0</v>
      </c>
      <c r="I39">
        <f>INDEX(_Death_Data,MATCH(Tabelle4[[#This Row],[Country]],_Death_Country,0),MATCH('Death for a Week'!I$7,_Death_Day,0))</f>
        <v>0</v>
      </c>
      <c r="J39">
        <f>INDEX(_Death_Data,MATCH(Tabelle4[[#This Row],[Country]],_Death_Country,0),MATCH('Death for a Week'!J$7,_Death_Day,0))</f>
        <v>0</v>
      </c>
      <c r="K39">
        <f>INDEX(_Death_Data,MATCH(Tabelle4[[#This Row],[Country]],_Death_Country,0),MATCH('Death for a Week'!K$7,_Death_Day,0))</f>
        <v>0</v>
      </c>
      <c r="L39">
        <f>INDEX(_Death_Data,MATCH(Tabelle4[[#This Row],[Country]],_Death_Country,0),MATCH('Death for a Week'!L$7,_Death_Day,0))</f>
        <v>0</v>
      </c>
      <c r="N39">
        <f t="shared" si="1"/>
        <v>0</v>
      </c>
      <c r="O39">
        <f t="shared" si="2"/>
        <v>0</v>
      </c>
      <c r="P39">
        <f t="shared" si="3"/>
        <v>0</v>
      </c>
      <c r="Q39">
        <f t="shared" si="4"/>
        <v>0</v>
      </c>
      <c r="R39">
        <f t="shared" si="5"/>
        <v>0</v>
      </c>
      <c r="S39">
        <f t="shared" si="6"/>
        <v>0</v>
      </c>
      <c r="T39">
        <f t="shared" si="7"/>
        <v>0</v>
      </c>
      <c r="V39">
        <f t="shared" si="8"/>
        <v>0</v>
      </c>
      <c r="W39" s="56" t="e">
        <f t="shared" si="9"/>
        <v>#VALUE!</v>
      </c>
      <c r="Y39" t="str">
        <f>Tabelle4[[#This Row],[Country]]</f>
        <v>Cambodia</v>
      </c>
      <c r="Z39">
        <f>Tabelle4[[#This Row],[Total Week]]</f>
        <v>0</v>
      </c>
      <c r="AA39" s="55" t="e">
        <f>Tabelle4[[#This Row],[per 100.000]]</f>
        <v>#VALUE!</v>
      </c>
    </row>
    <row r="40" spans="2:27" hidden="1" x14ac:dyDescent="0.25">
      <c r="B40" s="62"/>
      <c r="C40" t="str">
        <f>Deaths!A35</f>
        <v>Cameroon</v>
      </c>
      <c r="D40" s="7" t="str">
        <f>VLOOKUP(C40,Countries!$D$5:$F$250,2,FALSE)</f>
        <v>Africa</v>
      </c>
      <c r="E40">
        <f>INDEX(_Death_Data,MATCH(Tabelle4[[#This Row],[Country]],_Death_Country,0),MATCH('Death for a Week'!E$7,_Death_Day,0))</f>
        <v>61</v>
      </c>
      <c r="F40">
        <f>INDEX(_Death_Data,MATCH(Tabelle4[[#This Row],[Country]],_Death_Country,0),MATCH('Death for a Week'!F$7,_Death_Day,0))</f>
        <v>61</v>
      </c>
      <c r="G40">
        <f>INDEX(_Death_Data,MATCH(Tabelle4[[#This Row],[Country]],_Death_Country,0),MATCH('Death for a Week'!G$7,_Death_Day,0))</f>
        <v>61</v>
      </c>
      <c r="H40">
        <f>INDEX(_Death_Data,MATCH(Tabelle4[[#This Row],[Country]],_Death_Country,0),MATCH('Death for a Week'!H$7,_Death_Day,0))</f>
        <v>64</v>
      </c>
      <c r="I40">
        <f>INDEX(_Death_Data,MATCH(Tabelle4[[#This Row],[Country]],_Death_Country,0),MATCH('Death for a Week'!I$7,_Death_Day,0))</f>
        <v>64</v>
      </c>
      <c r="J40">
        <f>INDEX(_Death_Data,MATCH(Tabelle4[[#This Row],[Country]],_Death_Country,0),MATCH('Death for a Week'!J$7,_Death_Day,0))</f>
        <v>64</v>
      </c>
      <c r="K40">
        <f>INDEX(_Death_Data,MATCH(Tabelle4[[#This Row],[Country]],_Death_Country,0),MATCH('Death for a Week'!K$7,_Death_Day,0))</f>
        <v>64</v>
      </c>
      <c r="L40">
        <f>INDEX(_Death_Data,MATCH(Tabelle4[[#This Row],[Country]],_Death_Country,0),MATCH('Death for a Week'!L$7,_Death_Day,0))</f>
        <v>108</v>
      </c>
      <c r="N40">
        <f t="shared" si="1"/>
        <v>0</v>
      </c>
      <c r="O40">
        <f t="shared" si="2"/>
        <v>0</v>
      </c>
      <c r="P40">
        <f t="shared" si="3"/>
        <v>3</v>
      </c>
      <c r="Q40">
        <f t="shared" si="4"/>
        <v>0</v>
      </c>
      <c r="R40">
        <f t="shared" si="5"/>
        <v>0</v>
      </c>
      <c r="S40">
        <f t="shared" si="6"/>
        <v>0</v>
      </c>
      <c r="T40">
        <f t="shared" si="7"/>
        <v>44</v>
      </c>
      <c r="V40">
        <f t="shared" si="8"/>
        <v>47</v>
      </c>
      <c r="W40" s="56" t="e">
        <f t="shared" si="9"/>
        <v>#VALUE!</v>
      </c>
      <c r="Y40" t="str">
        <f>Tabelle4[[#This Row],[Country]]</f>
        <v>Cameroon</v>
      </c>
      <c r="Z40">
        <f>Tabelle4[[#This Row],[Total Week]]</f>
        <v>47</v>
      </c>
      <c r="AA40" s="55" t="e">
        <f>Tabelle4[[#This Row],[per 100.000]]</f>
        <v>#VALUE!</v>
      </c>
    </row>
    <row r="41" spans="2:27" hidden="1" x14ac:dyDescent="0.25">
      <c r="B41" s="62"/>
      <c r="C41" t="str">
        <f>Deaths!A36</f>
        <v>Canada</v>
      </c>
      <c r="D41" s="7" t="str">
        <f>VLOOKUP(C41,Countries!$D$5:$F$250,2,FALSE)</f>
        <v>NorthAmerica</v>
      </c>
      <c r="E41">
        <f>INDEX(_Death_Data,MATCH(Tabelle4[[#This Row],[Country]],_Death_Country,0),MATCH('Death for a Week'!E$7,_Death_Day,0))</f>
        <v>3155</v>
      </c>
      <c r="F41">
        <f>INDEX(_Death_Data,MATCH(Tabelle4[[#This Row],[Country]],_Death_Country,0),MATCH('Death for a Week'!F$7,_Death_Day,0))</f>
        <v>3310</v>
      </c>
      <c r="G41">
        <f>INDEX(_Death_Data,MATCH(Tabelle4[[#This Row],[Country]],_Death_Country,0),MATCH('Death for a Week'!G$7,_Death_Day,0))</f>
        <v>3537</v>
      </c>
      <c r="H41">
        <f>INDEX(_Death_Data,MATCH(Tabelle4[[#This Row],[Country]],_Death_Country,0),MATCH('Death for a Week'!H$7,_Death_Day,0))</f>
        <v>3684</v>
      </c>
      <c r="I41">
        <f>INDEX(_Death_Data,MATCH(Tabelle4[[#This Row],[Country]],_Death_Country,0),MATCH('Death for a Week'!I$7,_Death_Day,0))</f>
        <v>3795</v>
      </c>
      <c r="J41">
        <f>INDEX(_Death_Data,MATCH(Tabelle4[[#This Row],[Country]],_Death_Country,0),MATCH('Death for a Week'!J$7,_Death_Day,0))</f>
        <v>4003</v>
      </c>
      <c r="K41">
        <f>INDEX(_Death_Data,MATCH(Tabelle4[[#This Row],[Country]],_Death_Country,0),MATCH('Death for a Week'!K$7,_Death_Day,0))</f>
        <v>4190</v>
      </c>
      <c r="L41">
        <f>INDEX(_Death_Data,MATCH(Tabelle4[[#This Row],[Country]],_Death_Country,0),MATCH('Death for a Week'!L$7,_Death_Day,0))</f>
        <v>4366</v>
      </c>
      <c r="N41">
        <f t="shared" si="1"/>
        <v>155</v>
      </c>
      <c r="O41">
        <f t="shared" si="2"/>
        <v>227</v>
      </c>
      <c r="P41">
        <f t="shared" si="3"/>
        <v>147</v>
      </c>
      <c r="Q41">
        <f t="shared" si="4"/>
        <v>111</v>
      </c>
      <c r="R41">
        <f t="shared" si="5"/>
        <v>208</v>
      </c>
      <c r="S41">
        <f t="shared" si="6"/>
        <v>187</v>
      </c>
      <c r="T41">
        <f t="shared" si="7"/>
        <v>176</v>
      </c>
      <c r="V41">
        <f t="shared" si="8"/>
        <v>1211</v>
      </c>
      <c r="W41" s="56" t="e">
        <f t="shared" si="9"/>
        <v>#VALUE!</v>
      </c>
      <c r="Y41" t="str">
        <f>Tabelle4[[#This Row],[Country]]</f>
        <v>Canada</v>
      </c>
      <c r="Z41">
        <f>Tabelle4[[#This Row],[Total Week]]</f>
        <v>1211</v>
      </c>
      <c r="AA41" s="55" t="e">
        <f>Tabelle4[[#This Row],[per 100.000]]</f>
        <v>#VALUE!</v>
      </c>
    </row>
    <row r="42" spans="2:27" hidden="1" x14ac:dyDescent="0.25">
      <c r="B42" s="62"/>
      <c r="C42" t="str">
        <f>Deaths!A37</f>
        <v>Central African Republic</v>
      </c>
      <c r="D42" s="7" t="str">
        <f>VLOOKUP(C42,Countries!$D$5:$F$250,2,FALSE)</f>
        <v>Africa</v>
      </c>
      <c r="E42">
        <f>INDEX(_Death_Data,MATCH(Tabelle4[[#This Row],[Country]],_Death_Country,0),MATCH('Death for a Week'!E$7,_Death_Day,0))</f>
        <v>0</v>
      </c>
      <c r="F42">
        <f>INDEX(_Death_Data,MATCH(Tabelle4[[#This Row],[Country]],_Death_Country,0),MATCH('Death for a Week'!F$7,_Death_Day,0))</f>
        <v>0</v>
      </c>
      <c r="G42">
        <f>INDEX(_Death_Data,MATCH(Tabelle4[[#This Row],[Country]],_Death_Country,0),MATCH('Death for a Week'!G$7,_Death_Day,0))</f>
        <v>0</v>
      </c>
      <c r="H42">
        <f>INDEX(_Death_Data,MATCH(Tabelle4[[#This Row],[Country]],_Death_Country,0),MATCH('Death for a Week'!H$7,_Death_Day,0))</f>
        <v>0</v>
      </c>
      <c r="I42">
        <f>INDEX(_Death_Data,MATCH(Tabelle4[[#This Row],[Country]],_Death_Country,0),MATCH('Death for a Week'!I$7,_Death_Day,0))</f>
        <v>0</v>
      </c>
      <c r="J42">
        <f>INDEX(_Death_Data,MATCH(Tabelle4[[#This Row],[Country]],_Death_Country,0),MATCH('Death for a Week'!J$7,_Death_Day,0))</f>
        <v>0</v>
      </c>
      <c r="K42">
        <f>INDEX(_Death_Data,MATCH(Tabelle4[[#This Row],[Country]],_Death_Country,0),MATCH('Death for a Week'!K$7,_Death_Day,0))</f>
        <v>0</v>
      </c>
      <c r="L42">
        <f>INDEX(_Death_Data,MATCH(Tabelle4[[#This Row],[Country]],_Death_Country,0),MATCH('Death for a Week'!L$7,_Death_Day,0))</f>
        <v>0</v>
      </c>
      <c r="N42">
        <f t="shared" si="1"/>
        <v>0</v>
      </c>
      <c r="O42">
        <f t="shared" si="2"/>
        <v>0</v>
      </c>
      <c r="P42">
        <f t="shared" si="3"/>
        <v>0</v>
      </c>
      <c r="Q42">
        <f t="shared" si="4"/>
        <v>0</v>
      </c>
      <c r="R42">
        <f t="shared" si="5"/>
        <v>0</v>
      </c>
      <c r="S42">
        <f t="shared" si="6"/>
        <v>0</v>
      </c>
      <c r="T42">
        <f t="shared" si="7"/>
        <v>0</v>
      </c>
      <c r="V42">
        <f t="shared" si="8"/>
        <v>0</v>
      </c>
      <c r="W42" s="56" t="e">
        <f t="shared" si="9"/>
        <v>#VALUE!</v>
      </c>
      <c r="Y42" t="str">
        <f>Tabelle4[[#This Row],[Country]]</f>
        <v>Central African Republic</v>
      </c>
      <c r="Z42">
        <f>Tabelle4[[#This Row],[Total Week]]</f>
        <v>0</v>
      </c>
      <c r="AA42" s="55" t="e">
        <f>Tabelle4[[#This Row],[per 100.000]]</f>
        <v>#VALUE!</v>
      </c>
    </row>
    <row r="43" spans="2:27" hidden="1" x14ac:dyDescent="0.25">
      <c r="B43" s="62"/>
      <c r="C43" t="str">
        <f>Deaths!A38</f>
        <v>Chad</v>
      </c>
      <c r="D43" s="7" t="str">
        <f>VLOOKUP(C43,Countries!$D$5:$F$250,2,FALSE)</f>
        <v>Africa</v>
      </c>
      <c r="E43">
        <f>INDEX(_Death_Data,MATCH(Tabelle4[[#This Row],[Country]],_Death_Country,0),MATCH('Death for a Week'!E$7,_Death_Day,0))</f>
        <v>2</v>
      </c>
      <c r="F43">
        <f>INDEX(_Death_Data,MATCH(Tabelle4[[#This Row],[Country]],_Death_Country,0),MATCH('Death for a Week'!F$7,_Death_Day,0))</f>
        <v>5</v>
      </c>
      <c r="G43">
        <f>INDEX(_Death_Data,MATCH(Tabelle4[[#This Row],[Country]],_Death_Country,0),MATCH('Death for a Week'!G$7,_Death_Day,0))</f>
        <v>5</v>
      </c>
      <c r="H43">
        <f>INDEX(_Death_Data,MATCH(Tabelle4[[#This Row],[Country]],_Death_Country,0),MATCH('Death for a Week'!H$7,_Death_Day,0))</f>
        <v>10</v>
      </c>
      <c r="I43">
        <f>INDEX(_Death_Data,MATCH(Tabelle4[[#This Row],[Country]],_Death_Country,0),MATCH('Death for a Week'!I$7,_Death_Day,0))</f>
        <v>10</v>
      </c>
      <c r="J43">
        <f>INDEX(_Death_Data,MATCH(Tabelle4[[#This Row],[Country]],_Death_Country,0),MATCH('Death for a Week'!J$7,_Death_Day,0))</f>
        <v>10</v>
      </c>
      <c r="K43">
        <f>INDEX(_Death_Data,MATCH(Tabelle4[[#This Row],[Country]],_Death_Country,0),MATCH('Death for a Week'!K$7,_Death_Day,0))</f>
        <v>17</v>
      </c>
      <c r="L43">
        <f>INDEX(_Death_Data,MATCH(Tabelle4[[#This Row],[Country]],_Death_Country,0),MATCH('Death for a Week'!L$7,_Death_Day,0))</f>
        <v>17</v>
      </c>
      <c r="N43">
        <f t="shared" si="1"/>
        <v>3</v>
      </c>
      <c r="O43">
        <f t="shared" si="2"/>
        <v>0</v>
      </c>
      <c r="P43">
        <f t="shared" si="3"/>
        <v>5</v>
      </c>
      <c r="Q43">
        <f t="shared" si="4"/>
        <v>0</v>
      </c>
      <c r="R43">
        <f t="shared" si="5"/>
        <v>0</v>
      </c>
      <c r="S43">
        <f t="shared" si="6"/>
        <v>7</v>
      </c>
      <c r="T43">
        <f t="shared" si="7"/>
        <v>0</v>
      </c>
      <c r="V43">
        <f t="shared" si="8"/>
        <v>15</v>
      </c>
      <c r="W43" s="56" t="e">
        <f t="shared" si="9"/>
        <v>#VALUE!</v>
      </c>
      <c r="Y43" t="str">
        <f>Tabelle4[[#This Row],[Country]]</f>
        <v>Chad</v>
      </c>
      <c r="Z43">
        <f>Tabelle4[[#This Row],[Total Week]]</f>
        <v>15</v>
      </c>
      <c r="AA43" s="55" t="e">
        <f>Tabelle4[[#This Row],[per 100.000]]</f>
        <v>#VALUE!</v>
      </c>
    </row>
    <row r="44" spans="2:27" hidden="1" x14ac:dyDescent="0.25">
      <c r="B44" s="62"/>
      <c r="C44" t="str">
        <f>Deaths!A39</f>
        <v>Chile</v>
      </c>
      <c r="D44" s="7" t="str">
        <f>VLOOKUP(C44,Countries!$D$5:$F$250,2,FALSE)</f>
        <v>SouthAmerica</v>
      </c>
      <c r="E44">
        <f>INDEX(_Death_Data,MATCH(Tabelle4[[#This Row],[Country]],_Death_Country,0),MATCH('Death for a Week'!E$7,_Death_Day,0))</f>
        <v>216</v>
      </c>
      <c r="F44">
        <f>INDEX(_Death_Data,MATCH(Tabelle4[[#This Row],[Country]],_Death_Country,0),MATCH('Death for a Week'!F$7,_Death_Day,0))</f>
        <v>227</v>
      </c>
      <c r="G44">
        <f>INDEX(_Death_Data,MATCH(Tabelle4[[#This Row],[Country]],_Death_Country,0),MATCH('Death for a Week'!G$7,_Death_Day,0))</f>
        <v>234</v>
      </c>
      <c r="H44">
        <f>INDEX(_Death_Data,MATCH(Tabelle4[[#This Row],[Country]],_Death_Country,0),MATCH('Death for a Week'!H$7,_Death_Day,0))</f>
        <v>247</v>
      </c>
      <c r="I44">
        <f>INDEX(_Death_Data,MATCH(Tabelle4[[#This Row],[Country]],_Death_Country,0),MATCH('Death for a Week'!I$7,_Death_Day,0))</f>
        <v>260</v>
      </c>
      <c r="J44">
        <f>INDEX(_Death_Data,MATCH(Tabelle4[[#This Row],[Country]],_Death_Country,0),MATCH('Death for a Week'!J$7,_Death_Day,0))</f>
        <v>270</v>
      </c>
      <c r="K44">
        <f>INDEX(_Death_Data,MATCH(Tabelle4[[#This Row],[Country]],_Death_Country,0),MATCH('Death for a Week'!K$7,_Death_Day,0))</f>
        <v>275</v>
      </c>
      <c r="L44">
        <f>INDEX(_Death_Data,MATCH(Tabelle4[[#This Row],[Country]],_Death_Country,0),MATCH('Death for a Week'!L$7,_Death_Day,0))</f>
        <v>281</v>
      </c>
      <c r="N44">
        <f t="shared" si="1"/>
        <v>11</v>
      </c>
      <c r="O44">
        <f t="shared" si="2"/>
        <v>7</v>
      </c>
      <c r="P44">
        <f t="shared" si="3"/>
        <v>13</v>
      </c>
      <c r="Q44">
        <f t="shared" si="4"/>
        <v>13</v>
      </c>
      <c r="R44">
        <f t="shared" si="5"/>
        <v>10</v>
      </c>
      <c r="S44">
        <f t="shared" si="6"/>
        <v>5</v>
      </c>
      <c r="T44">
        <f t="shared" si="7"/>
        <v>6</v>
      </c>
      <c r="V44">
        <f t="shared" si="8"/>
        <v>65</v>
      </c>
      <c r="W44" s="56" t="e">
        <f t="shared" si="9"/>
        <v>#VALUE!</v>
      </c>
      <c r="Y44" t="str">
        <f>Tabelle4[[#This Row],[Country]]</f>
        <v>Chile</v>
      </c>
      <c r="Z44">
        <f>Tabelle4[[#This Row],[Total Week]]</f>
        <v>65</v>
      </c>
      <c r="AA44" s="55" t="e">
        <f>Tabelle4[[#This Row],[per 100.000]]</f>
        <v>#VALUE!</v>
      </c>
    </row>
    <row r="45" spans="2:27" hidden="1" x14ac:dyDescent="0.25">
      <c r="B45" s="62"/>
      <c r="C45" t="str">
        <f>Deaths!A40</f>
        <v>China</v>
      </c>
      <c r="D45" s="7" t="str">
        <f>VLOOKUP(C45,Countries!$D$5:$F$250,2,FALSE)</f>
        <v>Asia</v>
      </c>
      <c r="E45">
        <f>INDEX(_Death_Data,MATCH(Tabelle4[[#This Row],[Country]],_Death_Country,0),MATCH('Death for a Week'!E$7,_Death_Day,0))</f>
        <v>4633</v>
      </c>
      <c r="F45">
        <f>INDEX(_Death_Data,MATCH(Tabelle4[[#This Row],[Country]],_Death_Country,0),MATCH('Death for a Week'!F$7,_Death_Day,0))</f>
        <v>4633</v>
      </c>
      <c r="G45">
        <f>INDEX(_Death_Data,MATCH(Tabelle4[[#This Row],[Country]],_Death_Country,0),MATCH('Death for a Week'!G$7,_Death_Day,0))</f>
        <v>4633</v>
      </c>
      <c r="H45">
        <f>INDEX(_Death_Data,MATCH(Tabelle4[[#This Row],[Country]],_Death_Country,0),MATCH('Death for a Week'!H$7,_Death_Day,0))</f>
        <v>4633</v>
      </c>
      <c r="I45">
        <f>INDEX(_Death_Data,MATCH(Tabelle4[[#This Row],[Country]],_Death_Country,0),MATCH('Death for a Week'!I$7,_Death_Day,0))</f>
        <v>4633</v>
      </c>
      <c r="J45">
        <f>INDEX(_Death_Data,MATCH(Tabelle4[[#This Row],[Country]],_Death_Country,0),MATCH('Death for a Week'!J$7,_Death_Day,0))</f>
        <v>4633</v>
      </c>
      <c r="K45">
        <f>INDEX(_Death_Data,MATCH(Tabelle4[[#This Row],[Country]],_Death_Country,0),MATCH('Death for a Week'!K$7,_Death_Day,0))</f>
        <v>4633</v>
      </c>
      <c r="L45">
        <f>INDEX(_Death_Data,MATCH(Tabelle4[[#This Row],[Country]],_Death_Country,0),MATCH('Death for a Week'!L$7,_Death_Day,0))</f>
        <v>4633</v>
      </c>
      <c r="N45">
        <f t="shared" si="1"/>
        <v>0</v>
      </c>
      <c r="O45">
        <f t="shared" si="2"/>
        <v>0</v>
      </c>
      <c r="P45">
        <f t="shared" si="3"/>
        <v>0</v>
      </c>
      <c r="Q45">
        <f t="shared" si="4"/>
        <v>0</v>
      </c>
      <c r="R45">
        <f t="shared" si="5"/>
        <v>0</v>
      </c>
      <c r="S45">
        <f t="shared" si="6"/>
        <v>0</v>
      </c>
      <c r="T45">
        <f t="shared" si="7"/>
        <v>0</v>
      </c>
      <c r="V45">
        <f t="shared" si="8"/>
        <v>0</v>
      </c>
      <c r="W45" s="56" t="e">
        <f t="shared" si="9"/>
        <v>#VALUE!</v>
      </c>
      <c r="Y45" t="str">
        <f>Tabelle4[[#This Row],[Country]]</f>
        <v>China</v>
      </c>
      <c r="Z45">
        <f>Tabelle4[[#This Row],[Total Week]]</f>
        <v>0</v>
      </c>
      <c r="AA45" s="55" t="e">
        <f>Tabelle4[[#This Row],[per 100.000]]</f>
        <v>#VALUE!</v>
      </c>
    </row>
    <row r="46" spans="2:27" hidden="1" x14ac:dyDescent="0.25">
      <c r="B46" s="62"/>
      <c r="C46" t="str">
        <f>Deaths!A41</f>
        <v>Colombia</v>
      </c>
      <c r="D46" s="7" t="str">
        <f>VLOOKUP(C46,Countries!$D$5:$F$250,2,FALSE)</f>
        <v>SouthAmerica</v>
      </c>
      <c r="E46">
        <f>INDEX(_Death_Data,MATCH(Tabelle4[[#This Row],[Country]],_Death_Country,0),MATCH('Death for a Week'!E$7,_Death_Day,0))</f>
        <v>278</v>
      </c>
      <c r="F46">
        <f>INDEX(_Death_Data,MATCH(Tabelle4[[#This Row],[Country]],_Death_Country,0),MATCH('Death for a Week'!F$7,_Death_Day,0))</f>
        <v>293</v>
      </c>
      <c r="G46">
        <f>INDEX(_Death_Data,MATCH(Tabelle4[[#This Row],[Country]],_Death_Country,0),MATCH('Death for a Week'!G$7,_Death_Day,0))</f>
        <v>314</v>
      </c>
      <c r="H46">
        <f>INDEX(_Death_Data,MATCH(Tabelle4[[#This Row],[Country]],_Death_Country,0),MATCH('Death for a Week'!H$7,_Death_Day,0))</f>
        <v>324</v>
      </c>
      <c r="I46">
        <f>INDEX(_Death_Data,MATCH(Tabelle4[[#This Row],[Country]],_Death_Country,0),MATCH('Death for a Week'!I$7,_Death_Day,0))</f>
        <v>340</v>
      </c>
      <c r="J46">
        <f>INDEX(_Death_Data,MATCH(Tabelle4[[#This Row],[Country]],_Death_Country,0),MATCH('Death for a Week'!J$7,_Death_Day,0))</f>
        <v>358</v>
      </c>
      <c r="K46">
        <f>INDEX(_Death_Data,MATCH(Tabelle4[[#This Row],[Country]],_Death_Country,0),MATCH('Death for a Week'!K$7,_Death_Day,0))</f>
        <v>378</v>
      </c>
      <c r="L46">
        <f>INDEX(_Death_Data,MATCH(Tabelle4[[#This Row],[Country]],_Death_Country,0),MATCH('Death for a Week'!L$7,_Death_Day,0))</f>
        <v>397</v>
      </c>
      <c r="N46">
        <f t="shared" si="1"/>
        <v>15</v>
      </c>
      <c r="O46">
        <f t="shared" si="2"/>
        <v>21</v>
      </c>
      <c r="P46">
        <f t="shared" si="3"/>
        <v>10</v>
      </c>
      <c r="Q46">
        <f t="shared" si="4"/>
        <v>16</v>
      </c>
      <c r="R46">
        <f t="shared" si="5"/>
        <v>18</v>
      </c>
      <c r="S46">
        <f t="shared" si="6"/>
        <v>20</v>
      </c>
      <c r="T46">
        <f t="shared" si="7"/>
        <v>19</v>
      </c>
      <c r="V46">
        <f t="shared" si="8"/>
        <v>119</v>
      </c>
      <c r="W46" s="56" t="e">
        <f t="shared" si="9"/>
        <v>#VALUE!</v>
      </c>
      <c r="Y46" t="str">
        <f>Tabelle4[[#This Row],[Country]]</f>
        <v>Colombia</v>
      </c>
      <c r="Z46">
        <f>Tabelle4[[#This Row],[Total Week]]</f>
        <v>119</v>
      </c>
      <c r="AA46" s="55" t="e">
        <f>Tabelle4[[#This Row],[per 100.000]]</f>
        <v>#VALUE!</v>
      </c>
    </row>
    <row r="47" spans="2:27" hidden="1" x14ac:dyDescent="0.25">
      <c r="B47" s="62"/>
      <c r="C47" t="str">
        <f>Deaths!A42</f>
        <v>Congo (Brazzaville)</v>
      </c>
      <c r="D47" s="7" t="str">
        <f>VLOOKUP(C47,Countries!$D$5:$F$250,2,FALSE)</f>
        <v>Africa</v>
      </c>
      <c r="E47">
        <f>INDEX(_Death_Data,MATCH(Tabelle4[[#This Row],[Country]],_Death_Country,0),MATCH('Death for a Week'!E$7,_Death_Day,0))</f>
        <v>8</v>
      </c>
      <c r="F47">
        <f>INDEX(_Death_Data,MATCH(Tabelle4[[#This Row],[Country]],_Death_Country,0),MATCH('Death for a Week'!F$7,_Death_Day,0))</f>
        <v>9</v>
      </c>
      <c r="G47">
        <f>INDEX(_Death_Data,MATCH(Tabelle4[[#This Row],[Country]],_Death_Country,0),MATCH('Death for a Week'!G$7,_Death_Day,0))</f>
        <v>9</v>
      </c>
      <c r="H47">
        <f>INDEX(_Death_Data,MATCH(Tabelle4[[#This Row],[Country]],_Death_Country,0),MATCH('Death for a Week'!H$7,_Death_Day,0))</f>
        <v>9</v>
      </c>
      <c r="I47">
        <f>INDEX(_Death_Data,MATCH(Tabelle4[[#This Row],[Country]],_Death_Country,0),MATCH('Death for a Week'!I$7,_Death_Day,0))</f>
        <v>9</v>
      </c>
      <c r="J47">
        <f>INDEX(_Death_Data,MATCH(Tabelle4[[#This Row],[Country]],_Death_Country,0),MATCH('Death for a Week'!J$7,_Death_Day,0))</f>
        <v>10</v>
      </c>
      <c r="K47">
        <f>INDEX(_Death_Data,MATCH(Tabelle4[[#This Row],[Country]],_Death_Country,0),MATCH('Death for a Week'!K$7,_Death_Day,0))</f>
        <v>10</v>
      </c>
      <c r="L47">
        <f>INDEX(_Death_Data,MATCH(Tabelle4[[#This Row],[Country]],_Death_Country,0),MATCH('Death for a Week'!L$7,_Death_Day,0))</f>
        <v>10</v>
      </c>
      <c r="N47">
        <f t="shared" si="1"/>
        <v>1</v>
      </c>
      <c r="O47">
        <f t="shared" si="2"/>
        <v>0</v>
      </c>
      <c r="P47">
        <f t="shared" si="3"/>
        <v>0</v>
      </c>
      <c r="Q47">
        <f t="shared" si="4"/>
        <v>0</v>
      </c>
      <c r="R47">
        <f t="shared" si="5"/>
        <v>1</v>
      </c>
      <c r="S47">
        <f t="shared" si="6"/>
        <v>0</v>
      </c>
      <c r="T47">
        <f t="shared" si="7"/>
        <v>0</v>
      </c>
      <c r="V47">
        <f t="shared" si="8"/>
        <v>2</v>
      </c>
      <c r="W47" s="56" t="e">
        <f t="shared" si="9"/>
        <v>#VALUE!</v>
      </c>
      <c r="Y47" t="str">
        <f>Tabelle4[[#This Row],[Country]]</f>
        <v>Congo (Brazzaville)</v>
      </c>
      <c r="Z47">
        <f>Tabelle4[[#This Row],[Total Week]]</f>
        <v>2</v>
      </c>
      <c r="AA47" s="55" t="e">
        <f>Tabelle4[[#This Row],[per 100.000]]</f>
        <v>#VALUE!</v>
      </c>
    </row>
    <row r="48" spans="2:27" hidden="1" x14ac:dyDescent="0.25">
      <c r="B48" s="62"/>
      <c r="C48" t="str">
        <f>Deaths!A43</f>
        <v>Congo (Kinshasa)</v>
      </c>
      <c r="D48" s="7" t="str">
        <f>VLOOKUP(C48,Countries!$D$5:$F$250,2,FALSE)</f>
        <v>Africa</v>
      </c>
      <c r="E48">
        <f>INDEX(_Death_Data,MATCH(Tabelle4[[#This Row],[Country]],_Death_Country,0),MATCH('Death for a Week'!E$7,_Death_Day,0))</f>
        <v>30</v>
      </c>
      <c r="F48">
        <f>INDEX(_Death_Data,MATCH(Tabelle4[[#This Row],[Country]],_Death_Country,0),MATCH('Death for a Week'!F$7,_Death_Day,0))</f>
        <v>31</v>
      </c>
      <c r="G48">
        <f>INDEX(_Death_Data,MATCH(Tabelle4[[#This Row],[Country]],_Death_Country,0),MATCH('Death for a Week'!G$7,_Death_Day,0))</f>
        <v>32</v>
      </c>
      <c r="H48">
        <f>INDEX(_Death_Data,MATCH(Tabelle4[[#This Row],[Country]],_Death_Country,0),MATCH('Death for a Week'!H$7,_Death_Day,0))</f>
        <v>33</v>
      </c>
      <c r="I48">
        <f>INDEX(_Death_Data,MATCH(Tabelle4[[#This Row],[Country]],_Death_Country,0),MATCH('Death for a Week'!I$7,_Death_Day,0))</f>
        <v>33</v>
      </c>
      <c r="J48">
        <f>INDEX(_Death_Data,MATCH(Tabelle4[[#This Row],[Country]],_Death_Country,0),MATCH('Death for a Week'!J$7,_Death_Day,0))</f>
        <v>34</v>
      </c>
      <c r="K48">
        <f>INDEX(_Death_Data,MATCH(Tabelle4[[#This Row],[Country]],_Death_Country,0),MATCH('Death for a Week'!K$7,_Death_Day,0))</f>
        <v>34</v>
      </c>
      <c r="L48">
        <f>INDEX(_Death_Data,MATCH(Tabelle4[[#This Row],[Country]],_Death_Country,0),MATCH('Death for a Week'!L$7,_Death_Day,0))</f>
        <v>35</v>
      </c>
      <c r="N48">
        <f t="shared" si="1"/>
        <v>1</v>
      </c>
      <c r="O48">
        <f t="shared" si="2"/>
        <v>1</v>
      </c>
      <c r="P48">
        <f t="shared" si="3"/>
        <v>1</v>
      </c>
      <c r="Q48">
        <f t="shared" si="4"/>
        <v>0</v>
      </c>
      <c r="R48">
        <f t="shared" si="5"/>
        <v>1</v>
      </c>
      <c r="S48">
        <f t="shared" si="6"/>
        <v>0</v>
      </c>
      <c r="T48">
        <f t="shared" si="7"/>
        <v>1</v>
      </c>
      <c r="V48">
        <f t="shared" si="8"/>
        <v>5</v>
      </c>
      <c r="W48" s="56" t="e">
        <f t="shared" si="9"/>
        <v>#VALUE!</v>
      </c>
      <c r="Y48" t="str">
        <f>Tabelle4[[#This Row],[Country]]</f>
        <v>Congo (Kinshasa)</v>
      </c>
      <c r="Z48">
        <f>Tabelle4[[#This Row],[Total Week]]</f>
        <v>5</v>
      </c>
      <c r="AA48" s="55" t="e">
        <f>Tabelle4[[#This Row],[per 100.000]]</f>
        <v>#VALUE!</v>
      </c>
    </row>
    <row r="49" spans="2:27" hidden="1" x14ac:dyDescent="0.25">
      <c r="B49" s="62"/>
      <c r="C49" t="str">
        <f>Deaths!A44</f>
        <v>Costa Rica</v>
      </c>
      <c r="D49" s="7" t="str">
        <f>VLOOKUP(C49,Countries!$D$5:$F$250,2,FALSE)</f>
        <v>NorthAmerica</v>
      </c>
      <c r="E49">
        <f>INDEX(_Death_Data,MATCH(Tabelle4[[#This Row],[Country]],_Death_Country,0),MATCH('Death for a Week'!E$7,_Death_Day,0))</f>
        <v>6</v>
      </c>
      <c r="F49">
        <f>INDEX(_Death_Data,MATCH(Tabelle4[[#This Row],[Country]],_Death_Country,0),MATCH('Death for a Week'!F$7,_Death_Day,0))</f>
        <v>6</v>
      </c>
      <c r="G49">
        <f>INDEX(_Death_Data,MATCH(Tabelle4[[#This Row],[Country]],_Death_Country,0),MATCH('Death for a Week'!G$7,_Death_Day,0))</f>
        <v>6</v>
      </c>
      <c r="H49">
        <f>INDEX(_Death_Data,MATCH(Tabelle4[[#This Row],[Country]],_Death_Country,0),MATCH('Death for a Week'!H$7,_Death_Day,0))</f>
        <v>6</v>
      </c>
      <c r="I49">
        <f>INDEX(_Death_Data,MATCH(Tabelle4[[#This Row],[Country]],_Death_Country,0),MATCH('Death for a Week'!I$7,_Death_Day,0))</f>
        <v>6</v>
      </c>
      <c r="J49">
        <f>INDEX(_Death_Data,MATCH(Tabelle4[[#This Row],[Country]],_Death_Country,0),MATCH('Death for a Week'!J$7,_Death_Day,0))</f>
        <v>6</v>
      </c>
      <c r="K49">
        <f>INDEX(_Death_Data,MATCH(Tabelle4[[#This Row],[Country]],_Death_Country,0),MATCH('Death for a Week'!K$7,_Death_Day,0))</f>
        <v>6</v>
      </c>
      <c r="L49">
        <f>INDEX(_Death_Data,MATCH(Tabelle4[[#This Row],[Country]],_Death_Country,0),MATCH('Death for a Week'!L$7,_Death_Day,0))</f>
        <v>6</v>
      </c>
      <c r="N49">
        <f t="shared" si="1"/>
        <v>0</v>
      </c>
      <c r="O49">
        <f t="shared" si="2"/>
        <v>0</v>
      </c>
      <c r="P49">
        <f t="shared" si="3"/>
        <v>0</v>
      </c>
      <c r="Q49">
        <f t="shared" si="4"/>
        <v>0</v>
      </c>
      <c r="R49">
        <f t="shared" si="5"/>
        <v>0</v>
      </c>
      <c r="S49">
        <f t="shared" si="6"/>
        <v>0</v>
      </c>
      <c r="T49">
        <f t="shared" si="7"/>
        <v>0</v>
      </c>
      <c r="V49">
        <f t="shared" si="8"/>
        <v>0</v>
      </c>
      <c r="W49" s="56" t="e">
        <f t="shared" si="9"/>
        <v>#VALUE!</v>
      </c>
      <c r="Y49" t="str">
        <f>Tabelle4[[#This Row],[Country]]</f>
        <v>Costa Rica</v>
      </c>
      <c r="Z49">
        <f>Tabelle4[[#This Row],[Total Week]]</f>
        <v>0</v>
      </c>
      <c r="AA49" s="55" t="e">
        <f>Tabelle4[[#This Row],[per 100.000]]</f>
        <v>#VALUE!</v>
      </c>
    </row>
    <row r="50" spans="2:27" hidden="1" x14ac:dyDescent="0.25">
      <c r="B50" s="62"/>
      <c r="C50" t="str">
        <f>Deaths!A45</f>
        <v>Cote d'Ivoire</v>
      </c>
      <c r="D50" s="7" t="str">
        <f>VLOOKUP(C50,Countries!$D$5:$F$250,2,FALSE)</f>
        <v>Africa</v>
      </c>
      <c r="E50">
        <f>INDEX(_Death_Data,MATCH(Tabelle4[[#This Row],[Country]],_Death_Country,0),MATCH('Death for a Week'!E$7,_Death_Day,0))</f>
        <v>14</v>
      </c>
      <c r="F50">
        <f>INDEX(_Death_Data,MATCH(Tabelle4[[#This Row],[Country]],_Death_Country,0),MATCH('Death for a Week'!F$7,_Death_Day,0))</f>
        <v>14</v>
      </c>
      <c r="G50">
        <f>INDEX(_Death_Data,MATCH(Tabelle4[[#This Row],[Country]],_Death_Country,0),MATCH('Death for a Week'!G$7,_Death_Day,0))</f>
        <v>15</v>
      </c>
      <c r="H50">
        <f>INDEX(_Death_Data,MATCH(Tabelle4[[#This Row],[Country]],_Death_Country,0),MATCH('Death for a Week'!H$7,_Death_Day,0))</f>
        <v>15</v>
      </c>
      <c r="I50">
        <f>INDEX(_Death_Data,MATCH(Tabelle4[[#This Row],[Country]],_Death_Country,0),MATCH('Death for a Week'!I$7,_Death_Day,0))</f>
        <v>17</v>
      </c>
      <c r="J50">
        <f>INDEX(_Death_Data,MATCH(Tabelle4[[#This Row],[Country]],_Death_Country,0),MATCH('Death for a Week'!J$7,_Death_Day,0))</f>
        <v>17</v>
      </c>
      <c r="K50">
        <f>INDEX(_Death_Data,MATCH(Tabelle4[[#This Row],[Country]],_Death_Country,0),MATCH('Death for a Week'!K$7,_Death_Day,0))</f>
        <v>18</v>
      </c>
      <c r="L50">
        <f>INDEX(_Death_Data,MATCH(Tabelle4[[#This Row],[Country]],_Death_Country,0),MATCH('Death for a Week'!L$7,_Death_Day,0))</f>
        <v>18</v>
      </c>
      <c r="N50">
        <f t="shared" si="1"/>
        <v>0</v>
      </c>
      <c r="O50">
        <f t="shared" si="2"/>
        <v>1</v>
      </c>
      <c r="P50">
        <f t="shared" si="3"/>
        <v>0</v>
      </c>
      <c r="Q50">
        <f t="shared" si="4"/>
        <v>2</v>
      </c>
      <c r="R50">
        <f t="shared" si="5"/>
        <v>0</v>
      </c>
      <c r="S50">
        <f t="shared" si="6"/>
        <v>1</v>
      </c>
      <c r="T50">
        <f t="shared" si="7"/>
        <v>0</v>
      </c>
      <c r="V50">
        <f t="shared" si="8"/>
        <v>4</v>
      </c>
      <c r="W50" s="56" t="e">
        <f t="shared" si="9"/>
        <v>#VALUE!</v>
      </c>
      <c r="Y50" t="str">
        <f>Tabelle4[[#This Row],[Country]]</f>
        <v>Cote d'Ivoire</v>
      </c>
      <c r="Z50">
        <f>Tabelle4[[#This Row],[Total Week]]</f>
        <v>4</v>
      </c>
      <c r="AA50" s="55" t="e">
        <f>Tabelle4[[#This Row],[per 100.000]]</f>
        <v>#VALUE!</v>
      </c>
    </row>
    <row r="51" spans="2:27" hidden="1" x14ac:dyDescent="0.25">
      <c r="B51" s="62"/>
      <c r="C51" t="str">
        <f>Deaths!A46</f>
        <v>Croatia</v>
      </c>
      <c r="D51" s="7" t="str">
        <f>VLOOKUP(C51,Countries!$D$5:$F$250,2,FALSE)</f>
        <v>Europe</v>
      </c>
      <c r="E51">
        <f>INDEX(_Death_Data,MATCH(Tabelle4[[#This Row],[Country]],_Death_Country,0),MATCH('Death for a Week'!E$7,_Death_Day,0))</f>
        <v>67</v>
      </c>
      <c r="F51">
        <f>INDEX(_Death_Data,MATCH(Tabelle4[[#This Row],[Country]],_Death_Country,0),MATCH('Death for a Week'!F$7,_Death_Day,0))</f>
        <v>69</v>
      </c>
      <c r="G51">
        <f>INDEX(_Death_Data,MATCH(Tabelle4[[#This Row],[Country]],_Death_Country,0),MATCH('Death for a Week'!G$7,_Death_Day,0))</f>
        <v>75</v>
      </c>
      <c r="H51">
        <f>INDEX(_Death_Data,MATCH(Tabelle4[[#This Row],[Country]],_Death_Country,0),MATCH('Death for a Week'!H$7,_Death_Day,0))</f>
        <v>77</v>
      </c>
      <c r="I51">
        <f>INDEX(_Death_Data,MATCH(Tabelle4[[#This Row],[Country]],_Death_Country,0),MATCH('Death for a Week'!I$7,_Death_Day,0))</f>
        <v>79</v>
      </c>
      <c r="J51">
        <f>INDEX(_Death_Data,MATCH(Tabelle4[[#This Row],[Country]],_Death_Country,0),MATCH('Death for a Week'!J$7,_Death_Day,0))</f>
        <v>80</v>
      </c>
      <c r="K51">
        <f>INDEX(_Death_Data,MATCH(Tabelle4[[#This Row],[Country]],_Death_Country,0),MATCH('Death for a Week'!K$7,_Death_Day,0))</f>
        <v>83</v>
      </c>
      <c r="L51">
        <f>INDEX(_Death_Data,MATCH(Tabelle4[[#This Row],[Country]],_Death_Country,0),MATCH('Death for a Week'!L$7,_Death_Day,0))</f>
        <v>85</v>
      </c>
      <c r="N51">
        <f t="shared" si="1"/>
        <v>2</v>
      </c>
      <c r="O51">
        <f t="shared" si="2"/>
        <v>6</v>
      </c>
      <c r="P51">
        <f t="shared" si="3"/>
        <v>2</v>
      </c>
      <c r="Q51">
        <f t="shared" si="4"/>
        <v>2</v>
      </c>
      <c r="R51">
        <f t="shared" si="5"/>
        <v>1</v>
      </c>
      <c r="S51">
        <f t="shared" si="6"/>
        <v>3</v>
      </c>
      <c r="T51">
        <f t="shared" si="7"/>
        <v>2</v>
      </c>
      <c r="V51">
        <f t="shared" si="8"/>
        <v>18</v>
      </c>
      <c r="W51" s="56" t="e">
        <f t="shared" si="9"/>
        <v>#VALUE!</v>
      </c>
      <c r="Y51" t="str">
        <f>Tabelle4[[#This Row],[Country]]</f>
        <v>Croatia</v>
      </c>
      <c r="Z51">
        <f>Tabelle4[[#This Row],[Total Week]]</f>
        <v>18</v>
      </c>
      <c r="AA51" s="55" t="e">
        <f>Tabelle4[[#This Row],[per 100.000]]</f>
        <v>#VALUE!</v>
      </c>
    </row>
    <row r="52" spans="2:27" hidden="1" x14ac:dyDescent="0.25">
      <c r="B52" s="62"/>
      <c r="C52" t="str">
        <f>Deaths!A47</f>
        <v>Cuba</v>
      </c>
      <c r="D52" s="7" t="str">
        <f>VLOOKUP(C52,Countries!$D$5:$F$250,2,FALSE)</f>
        <v>SouthAmerica</v>
      </c>
      <c r="E52">
        <f>INDEX(_Death_Data,MATCH(Tabelle4[[#This Row],[Country]],_Death_Country,0),MATCH('Death for a Week'!E$7,_Death_Day,0))</f>
        <v>58</v>
      </c>
      <c r="F52">
        <f>INDEX(_Death_Data,MATCH(Tabelle4[[#This Row],[Country]],_Death_Country,0),MATCH('Death for a Week'!F$7,_Death_Day,0))</f>
        <v>61</v>
      </c>
      <c r="G52">
        <f>INDEX(_Death_Data,MATCH(Tabelle4[[#This Row],[Country]],_Death_Country,0),MATCH('Death for a Week'!G$7,_Death_Day,0))</f>
        <v>64</v>
      </c>
      <c r="H52">
        <f>INDEX(_Death_Data,MATCH(Tabelle4[[#This Row],[Country]],_Death_Country,0),MATCH('Death for a Week'!H$7,_Death_Day,0))</f>
        <v>66</v>
      </c>
      <c r="I52">
        <f>INDEX(_Death_Data,MATCH(Tabelle4[[#This Row],[Country]],_Death_Country,0),MATCH('Death for a Week'!I$7,_Death_Day,0))</f>
        <v>67</v>
      </c>
      <c r="J52">
        <f>INDEX(_Death_Data,MATCH(Tabelle4[[#This Row],[Country]],_Death_Country,0),MATCH('Death for a Week'!J$7,_Death_Day,0))</f>
        <v>69</v>
      </c>
      <c r="K52">
        <f>INDEX(_Death_Data,MATCH(Tabelle4[[#This Row],[Country]],_Death_Country,0),MATCH('Death for a Week'!K$7,_Death_Day,0))</f>
        <v>69</v>
      </c>
      <c r="L52">
        <f>INDEX(_Death_Data,MATCH(Tabelle4[[#This Row],[Country]],_Death_Country,0),MATCH('Death for a Week'!L$7,_Death_Day,0))</f>
        <v>69</v>
      </c>
      <c r="N52">
        <f t="shared" si="1"/>
        <v>3</v>
      </c>
      <c r="O52">
        <f t="shared" si="2"/>
        <v>3</v>
      </c>
      <c r="P52">
        <f t="shared" si="3"/>
        <v>2</v>
      </c>
      <c r="Q52">
        <f t="shared" si="4"/>
        <v>1</v>
      </c>
      <c r="R52">
        <f t="shared" si="5"/>
        <v>2</v>
      </c>
      <c r="S52">
        <f t="shared" si="6"/>
        <v>0</v>
      </c>
      <c r="T52">
        <f t="shared" si="7"/>
        <v>0</v>
      </c>
      <c r="V52">
        <f t="shared" si="8"/>
        <v>11</v>
      </c>
      <c r="W52" s="56" t="e">
        <f t="shared" si="9"/>
        <v>#VALUE!</v>
      </c>
      <c r="Y52" t="str">
        <f>Tabelle4[[#This Row],[Country]]</f>
        <v>Cuba</v>
      </c>
      <c r="Z52">
        <f>Tabelle4[[#This Row],[Total Week]]</f>
        <v>11</v>
      </c>
      <c r="AA52" s="55" t="e">
        <f>Tabelle4[[#This Row],[per 100.000]]</f>
        <v>#VALUE!</v>
      </c>
    </row>
    <row r="53" spans="2:27" hidden="1" x14ac:dyDescent="0.25">
      <c r="B53" s="62"/>
      <c r="C53" t="str">
        <f>Deaths!A48</f>
        <v>Cyprus</v>
      </c>
      <c r="D53" s="7" t="str">
        <f>VLOOKUP(C53,Countries!$D$5:$F$250,2,FALSE)</f>
        <v>Europe</v>
      </c>
      <c r="E53">
        <f>INDEX(_Death_Data,MATCH(Tabelle4[[#This Row],[Country]],_Death_Country,0),MATCH('Death for a Week'!E$7,_Death_Day,0))</f>
        <v>15</v>
      </c>
      <c r="F53">
        <f>INDEX(_Death_Data,MATCH(Tabelle4[[#This Row],[Country]],_Death_Country,0),MATCH('Death for a Week'!F$7,_Death_Day,0))</f>
        <v>15</v>
      </c>
      <c r="G53">
        <f>INDEX(_Death_Data,MATCH(Tabelle4[[#This Row],[Country]],_Death_Country,0),MATCH('Death for a Week'!G$7,_Death_Day,0))</f>
        <v>15</v>
      </c>
      <c r="H53">
        <f>INDEX(_Death_Data,MATCH(Tabelle4[[#This Row],[Country]],_Death_Country,0),MATCH('Death for a Week'!H$7,_Death_Day,0))</f>
        <v>15</v>
      </c>
      <c r="I53">
        <f>INDEX(_Death_Data,MATCH(Tabelle4[[#This Row],[Country]],_Death_Country,0),MATCH('Death for a Week'!I$7,_Death_Day,0))</f>
        <v>15</v>
      </c>
      <c r="J53">
        <f>INDEX(_Death_Data,MATCH(Tabelle4[[#This Row],[Country]],_Death_Country,0),MATCH('Death for a Week'!J$7,_Death_Day,0))</f>
        <v>15</v>
      </c>
      <c r="K53">
        <f>INDEX(_Death_Data,MATCH(Tabelle4[[#This Row],[Country]],_Death_Country,0),MATCH('Death for a Week'!K$7,_Death_Day,0))</f>
        <v>15</v>
      </c>
      <c r="L53">
        <f>INDEX(_Death_Data,MATCH(Tabelle4[[#This Row],[Country]],_Death_Country,0),MATCH('Death for a Week'!L$7,_Death_Day,0))</f>
        <v>15</v>
      </c>
      <c r="N53">
        <f t="shared" si="1"/>
        <v>0</v>
      </c>
      <c r="O53">
        <f t="shared" si="2"/>
        <v>0</v>
      </c>
      <c r="P53">
        <f t="shared" si="3"/>
        <v>0</v>
      </c>
      <c r="Q53">
        <f t="shared" si="4"/>
        <v>0</v>
      </c>
      <c r="R53">
        <f t="shared" si="5"/>
        <v>0</v>
      </c>
      <c r="S53">
        <f t="shared" si="6"/>
        <v>0</v>
      </c>
      <c r="T53">
        <f t="shared" si="7"/>
        <v>0</v>
      </c>
      <c r="V53">
        <f t="shared" si="8"/>
        <v>0</v>
      </c>
      <c r="W53" s="56" t="e">
        <f t="shared" si="9"/>
        <v>#VALUE!</v>
      </c>
      <c r="Y53" t="str">
        <f>Tabelle4[[#This Row],[Country]]</f>
        <v>Cyprus</v>
      </c>
      <c r="Z53">
        <f>Tabelle4[[#This Row],[Total Week]]</f>
        <v>0</v>
      </c>
      <c r="AA53" s="55" t="e">
        <f>Tabelle4[[#This Row],[per 100.000]]</f>
        <v>#VALUE!</v>
      </c>
    </row>
    <row r="54" spans="2:27" hidden="1" x14ac:dyDescent="0.25">
      <c r="B54" s="62"/>
      <c r="C54" t="str">
        <f>Deaths!A49</f>
        <v>Czechia</v>
      </c>
      <c r="D54" s="7" t="str">
        <f>VLOOKUP(C54,Countries!$D$5:$F$250,2,FALSE)</f>
        <v>Europe</v>
      </c>
      <c r="E54">
        <f>INDEX(_Death_Data,MATCH(Tabelle4[[#This Row],[Country]],_Death_Country,0),MATCH('Death for a Week'!E$7,_Death_Day,0))</f>
        <v>227</v>
      </c>
      <c r="F54">
        <f>INDEX(_Death_Data,MATCH(Tabelle4[[#This Row],[Country]],_Death_Country,0),MATCH('Death for a Week'!F$7,_Death_Day,0))</f>
        <v>236</v>
      </c>
      <c r="G54">
        <f>INDEX(_Death_Data,MATCH(Tabelle4[[#This Row],[Country]],_Death_Country,0),MATCH('Death for a Week'!G$7,_Death_Day,0))</f>
        <v>240</v>
      </c>
      <c r="H54">
        <f>INDEX(_Death_Data,MATCH(Tabelle4[[#This Row],[Country]],_Death_Country,0),MATCH('Death for a Week'!H$7,_Death_Day,0))</f>
        <v>245</v>
      </c>
      <c r="I54">
        <f>INDEX(_Death_Data,MATCH(Tabelle4[[#This Row],[Country]],_Death_Country,0),MATCH('Death for a Week'!I$7,_Death_Day,0))</f>
        <v>248</v>
      </c>
      <c r="J54">
        <f>INDEX(_Death_Data,MATCH(Tabelle4[[#This Row],[Country]],_Death_Country,0),MATCH('Death for a Week'!J$7,_Death_Day,0))</f>
        <v>252</v>
      </c>
      <c r="K54">
        <f>INDEX(_Death_Data,MATCH(Tabelle4[[#This Row],[Country]],_Death_Country,0),MATCH('Death for a Week'!K$7,_Death_Day,0))</f>
        <v>257</v>
      </c>
      <c r="L54">
        <f>INDEX(_Death_Data,MATCH(Tabelle4[[#This Row],[Country]],_Death_Country,0),MATCH('Death for a Week'!L$7,_Death_Day,0))</f>
        <v>262</v>
      </c>
      <c r="N54">
        <f t="shared" si="1"/>
        <v>9</v>
      </c>
      <c r="O54">
        <f t="shared" si="2"/>
        <v>4</v>
      </c>
      <c r="P54">
        <f t="shared" si="3"/>
        <v>5</v>
      </c>
      <c r="Q54">
        <f t="shared" si="4"/>
        <v>3</v>
      </c>
      <c r="R54">
        <f t="shared" si="5"/>
        <v>4</v>
      </c>
      <c r="S54">
        <f t="shared" si="6"/>
        <v>5</v>
      </c>
      <c r="T54">
        <f t="shared" si="7"/>
        <v>5</v>
      </c>
      <c r="V54">
        <f t="shared" si="8"/>
        <v>35</v>
      </c>
      <c r="W54" s="56" t="e">
        <f t="shared" si="9"/>
        <v>#VALUE!</v>
      </c>
      <c r="Y54" t="str">
        <f>Tabelle4[[#This Row],[Country]]</f>
        <v>Czechia</v>
      </c>
      <c r="Z54">
        <f>Tabelle4[[#This Row],[Total Week]]</f>
        <v>35</v>
      </c>
      <c r="AA54" s="55" t="e">
        <f>Tabelle4[[#This Row],[per 100.000]]</f>
        <v>#VALUE!</v>
      </c>
    </row>
    <row r="55" spans="2:27" hidden="1" x14ac:dyDescent="0.25">
      <c r="B55" s="62"/>
      <c r="C55" t="str">
        <f>Deaths!A50</f>
        <v>Denmark</v>
      </c>
      <c r="D55" s="7" t="str">
        <f>VLOOKUP(C55,Countries!$D$5:$F$250,2,FALSE)</f>
        <v>Europe</v>
      </c>
      <c r="E55">
        <f>INDEX(_Death_Data,MATCH(Tabelle4[[#This Row],[Country]],_Death_Country,0),MATCH('Death for a Week'!E$7,_Death_Day,0))</f>
        <v>443</v>
      </c>
      <c r="F55">
        <f>INDEX(_Death_Data,MATCH(Tabelle4[[#This Row],[Country]],_Death_Country,0),MATCH('Death for a Week'!F$7,_Death_Day,0))</f>
        <v>452</v>
      </c>
      <c r="G55">
        <f>INDEX(_Death_Data,MATCH(Tabelle4[[#This Row],[Country]],_Death_Country,0),MATCH('Death for a Week'!G$7,_Death_Day,0))</f>
        <v>460</v>
      </c>
      <c r="H55">
        <f>INDEX(_Death_Data,MATCH(Tabelle4[[#This Row],[Country]],_Death_Country,0),MATCH('Death for a Week'!H$7,_Death_Day,0))</f>
        <v>475</v>
      </c>
      <c r="I55">
        <f>INDEX(_Death_Data,MATCH(Tabelle4[[#This Row],[Country]],_Death_Country,0),MATCH('Death for a Week'!I$7,_Death_Day,0))</f>
        <v>484</v>
      </c>
      <c r="J55">
        <f>INDEX(_Death_Data,MATCH(Tabelle4[[#This Row],[Country]],_Death_Country,0),MATCH('Death for a Week'!J$7,_Death_Day,0))</f>
        <v>493</v>
      </c>
      <c r="K55">
        <f>INDEX(_Death_Data,MATCH(Tabelle4[[#This Row],[Country]],_Death_Country,0),MATCH('Death for a Week'!K$7,_Death_Day,0))</f>
        <v>503</v>
      </c>
      <c r="L55">
        <f>INDEX(_Death_Data,MATCH(Tabelle4[[#This Row],[Country]],_Death_Country,0),MATCH('Death for a Week'!L$7,_Death_Day,0))</f>
        <v>506</v>
      </c>
      <c r="N55">
        <f t="shared" si="1"/>
        <v>9</v>
      </c>
      <c r="O55">
        <f t="shared" si="2"/>
        <v>8</v>
      </c>
      <c r="P55">
        <f t="shared" si="3"/>
        <v>15</v>
      </c>
      <c r="Q55">
        <f t="shared" si="4"/>
        <v>9</v>
      </c>
      <c r="R55">
        <f t="shared" si="5"/>
        <v>9</v>
      </c>
      <c r="S55">
        <f t="shared" si="6"/>
        <v>10</v>
      </c>
      <c r="T55">
        <f t="shared" si="7"/>
        <v>3</v>
      </c>
      <c r="V55">
        <f t="shared" si="8"/>
        <v>63</v>
      </c>
      <c r="W55" s="56" t="e">
        <f t="shared" si="9"/>
        <v>#VALUE!</v>
      </c>
      <c r="Y55" t="str">
        <f>Tabelle4[[#This Row],[Country]]</f>
        <v>Denmark</v>
      </c>
      <c r="Z55">
        <f>Tabelle4[[#This Row],[Total Week]]</f>
        <v>63</v>
      </c>
      <c r="AA55" s="55" t="e">
        <f>Tabelle4[[#This Row],[per 100.000]]</f>
        <v>#VALUE!</v>
      </c>
    </row>
    <row r="56" spans="2:27" hidden="1" x14ac:dyDescent="0.25">
      <c r="B56" s="62"/>
      <c r="C56" t="str">
        <f>Deaths!A51</f>
        <v>Diamond Princess</v>
      </c>
      <c r="D56" s="7" t="str">
        <f>VLOOKUP(C56,Countries!$D$5:$F$250,2,FALSE)</f>
        <v>Asia</v>
      </c>
      <c r="E56">
        <f>INDEX(_Death_Data,MATCH(Tabelle4[[#This Row],[Country]],_Death_Country,0),MATCH('Death for a Week'!E$7,_Death_Day,0))</f>
        <v>13</v>
      </c>
      <c r="F56">
        <f>INDEX(_Death_Data,MATCH(Tabelle4[[#This Row],[Country]],_Death_Country,0),MATCH('Death for a Week'!F$7,_Death_Day,0))</f>
        <v>13</v>
      </c>
      <c r="G56">
        <f>INDEX(_Death_Data,MATCH(Tabelle4[[#This Row],[Country]],_Death_Country,0),MATCH('Death for a Week'!G$7,_Death_Day,0))</f>
        <v>13</v>
      </c>
      <c r="H56">
        <f>INDEX(_Death_Data,MATCH(Tabelle4[[#This Row],[Country]],_Death_Country,0),MATCH('Death for a Week'!H$7,_Death_Day,0))</f>
        <v>13</v>
      </c>
      <c r="I56">
        <f>INDEX(_Death_Data,MATCH(Tabelle4[[#This Row],[Country]],_Death_Country,0),MATCH('Death for a Week'!I$7,_Death_Day,0))</f>
        <v>13</v>
      </c>
      <c r="J56">
        <f>INDEX(_Death_Data,MATCH(Tabelle4[[#This Row],[Country]],_Death_Country,0),MATCH('Death for a Week'!J$7,_Death_Day,0))</f>
        <v>13</v>
      </c>
      <c r="K56">
        <f>INDEX(_Death_Data,MATCH(Tabelle4[[#This Row],[Country]],_Death_Country,0),MATCH('Death for a Week'!K$7,_Death_Day,0))</f>
        <v>13</v>
      </c>
      <c r="L56">
        <f>INDEX(_Death_Data,MATCH(Tabelle4[[#This Row],[Country]],_Death_Country,0),MATCH('Death for a Week'!L$7,_Death_Day,0))</f>
        <v>13</v>
      </c>
      <c r="N56">
        <f t="shared" si="1"/>
        <v>0</v>
      </c>
      <c r="O56">
        <f t="shared" si="2"/>
        <v>0</v>
      </c>
      <c r="P56">
        <f t="shared" si="3"/>
        <v>0</v>
      </c>
      <c r="Q56">
        <f t="shared" si="4"/>
        <v>0</v>
      </c>
      <c r="R56">
        <f t="shared" si="5"/>
        <v>0</v>
      </c>
      <c r="S56">
        <f t="shared" si="6"/>
        <v>0</v>
      </c>
      <c r="T56">
        <f t="shared" si="7"/>
        <v>0</v>
      </c>
      <c r="V56">
        <f t="shared" si="8"/>
        <v>0</v>
      </c>
      <c r="W56" s="56" t="e">
        <f t="shared" si="9"/>
        <v>#VALUE!</v>
      </c>
      <c r="Y56" t="str">
        <f>Tabelle4[[#This Row],[Country]]</f>
        <v>Diamond Princess</v>
      </c>
      <c r="Z56">
        <f>Tabelle4[[#This Row],[Total Week]]</f>
        <v>0</v>
      </c>
      <c r="AA56" s="55" t="e">
        <f>Tabelle4[[#This Row],[per 100.000]]</f>
        <v>#VALUE!</v>
      </c>
    </row>
    <row r="57" spans="2:27" hidden="1" x14ac:dyDescent="0.25">
      <c r="B57" s="62"/>
      <c r="C57" t="str">
        <f>Deaths!A52</f>
        <v>Djibouti</v>
      </c>
      <c r="D57" s="7" t="str">
        <f>VLOOKUP(C57,Countries!$D$5:$F$250,2,FALSE)</f>
        <v>Asia</v>
      </c>
      <c r="E57">
        <f>INDEX(_Death_Data,MATCH(Tabelle4[[#This Row],[Country]],_Death_Country,0),MATCH('Death for a Week'!E$7,_Death_Day,0))</f>
        <v>2</v>
      </c>
      <c r="F57">
        <f>INDEX(_Death_Data,MATCH(Tabelle4[[#This Row],[Country]],_Death_Country,0),MATCH('Death for a Week'!F$7,_Death_Day,0))</f>
        <v>2</v>
      </c>
      <c r="G57">
        <f>INDEX(_Death_Data,MATCH(Tabelle4[[#This Row],[Country]],_Death_Country,0),MATCH('Death for a Week'!G$7,_Death_Day,0))</f>
        <v>2</v>
      </c>
      <c r="H57">
        <f>INDEX(_Death_Data,MATCH(Tabelle4[[#This Row],[Country]],_Death_Country,0),MATCH('Death for a Week'!H$7,_Death_Day,0))</f>
        <v>2</v>
      </c>
      <c r="I57">
        <f>INDEX(_Death_Data,MATCH(Tabelle4[[#This Row],[Country]],_Death_Country,0),MATCH('Death for a Week'!I$7,_Death_Day,0))</f>
        <v>2</v>
      </c>
      <c r="J57">
        <f>INDEX(_Death_Data,MATCH(Tabelle4[[#This Row],[Country]],_Death_Country,0),MATCH('Death for a Week'!J$7,_Death_Day,0))</f>
        <v>2</v>
      </c>
      <c r="K57">
        <f>INDEX(_Death_Data,MATCH(Tabelle4[[#This Row],[Country]],_Death_Country,0),MATCH('Death for a Week'!K$7,_Death_Day,0))</f>
        <v>2</v>
      </c>
      <c r="L57">
        <f>INDEX(_Death_Data,MATCH(Tabelle4[[#This Row],[Country]],_Death_Country,0),MATCH('Death for a Week'!L$7,_Death_Day,0))</f>
        <v>3</v>
      </c>
      <c r="N57">
        <f t="shared" si="1"/>
        <v>0</v>
      </c>
      <c r="O57">
        <f t="shared" si="2"/>
        <v>0</v>
      </c>
      <c r="P57">
        <f t="shared" si="3"/>
        <v>0</v>
      </c>
      <c r="Q57">
        <f t="shared" si="4"/>
        <v>0</v>
      </c>
      <c r="R57">
        <f t="shared" si="5"/>
        <v>0</v>
      </c>
      <c r="S57">
        <f t="shared" si="6"/>
        <v>0</v>
      </c>
      <c r="T57">
        <f t="shared" si="7"/>
        <v>1</v>
      </c>
      <c r="V57">
        <f t="shared" si="8"/>
        <v>1</v>
      </c>
      <c r="W57" s="56" t="e">
        <f t="shared" si="9"/>
        <v>#VALUE!</v>
      </c>
      <c r="Y57" t="str">
        <f>Tabelle4[[#This Row],[Country]]</f>
        <v>Djibouti</v>
      </c>
      <c r="Z57">
        <f>Tabelle4[[#This Row],[Total Week]]</f>
        <v>1</v>
      </c>
      <c r="AA57" s="55" t="e">
        <f>Tabelle4[[#This Row],[per 100.000]]</f>
        <v>#VALUE!</v>
      </c>
    </row>
    <row r="58" spans="2:27" hidden="1" x14ac:dyDescent="0.25">
      <c r="B58" s="62"/>
      <c r="C58" t="str">
        <f>Deaths!A53</f>
        <v>Dominica</v>
      </c>
      <c r="D58" s="7" t="str">
        <f>VLOOKUP(C58,Countries!$D$5:$F$250,2,FALSE)</f>
        <v>SouthAmerica</v>
      </c>
      <c r="E58">
        <f>INDEX(_Death_Data,MATCH(Tabelle4[[#This Row],[Country]],_Death_Country,0),MATCH('Death for a Week'!E$7,_Death_Day,0))</f>
        <v>0</v>
      </c>
      <c r="F58">
        <f>INDEX(_Death_Data,MATCH(Tabelle4[[#This Row],[Country]],_Death_Country,0),MATCH('Death for a Week'!F$7,_Death_Day,0))</f>
        <v>0</v>
      </c>
      <c r="G58">
        <f>INDEX(_Death_Data,MATCH(Tabelle4[[#This Row],[Country]],_Death_Country,0),MATCH('Death for a Week'!G$7,_Death_Day,0))</f>
        <v>0</v>
      </c>
      <c r="H58">
        <f>INDEX(_Death_Data,MATCH(Tabelle4[[#This Row],[Country]],_Death_Country,0),MATCH('Death for a Week'!H$7,_Death_Day,0))</f>
        <v>0</v>
      </c>
      <c r="I58">
        <f>INDEX(_Death_Data,MATCH(Tabelle4[[#This Row],[Country]],_Death_Country,0),MATCH('Death for a Week'!I$7,_Death_Day,0))</f>
        <v>0</v>
      </c>
      <c r="J58">
        <f>INDEX(_Death_Data,MATCH(Tabelle4[[#This Row],[Country]],_Death_Country,0),MATCH('Death for a Week'!J$7,_Death_Day,0))</f>
        <v>0</v>
      </c>
      <c r="K58">
        <f>INDEX(_Death_Data,MATCH(Tabelle4[[#This Row],[Country]],_Death_Country,0),MATCH('Death for a Week'!K$7,_Death_Day,0))</f>
        <v>0</v>
      </c>
      <c r="L58">
        <f>INDEX(_Death_Data,MATCH(Tabelle4[[#This Row],[Country]],_Death_Country,0),MATCH('Death for a Week'!L$7,_Death_Day,0))</f>
        <v>0</v>
      </c>
      <c r="N58">
        <f t="shared" si="1"/>
        <v>0</v>
      </c>
      <c r="O58">
        <f t="shared" si="2"/>
        <v>0</v>
      </c>
      <c r="P58">
        <f t="shared" si="3"/>
        <v>0</v>
      </c>
      <c r="Q58">
        <f t="shared" si="4"/>
        <v>0</v>
      </c>
      <c r="R58">
        <f t="shared" si="5"/>
        <v>0</v>
      </c>
      <c r="S58">
        <f t="shared" si="6"/>
        <v>0</v>
      </c>
      <c r="T58">
        <f t="shared" si="7"/>
        <v>0</v>
      </c>
      <c r="V58">
        <f t="shared" si="8"/>
        <v>0</v>
      </c>
      <c r="W58" s="56" t="e">
        <f t="shared" si="9"/>
        <v>#VALUE!</v>
      </c>
      <c r="Y58" t="str">
        <f>Tabelle4[[#This Row],[Country]]</f>
        <v>Dominica</v>
      </c>
      <c r="Z58">
        <f>Tabelle4[[#This Row],[Total Week]]</f>
        <v>0</v>
      </c>
      <c r="AA58" s="55" t="e">
        <f>Tabelle4[[#This Row],[per 100.000]]</f>
        <v>#VALUE!</v>
      </c>
    </row>
    <row r="59" spans="2:27" hidden="1" x14ac:dyDescent="0.25">
      <c r="B59" s="62"/>
      <c r="C59" t="str">
        <f>Deaths!A54</f>
        <v>Dominican Republic</v>
      </c>
      <c r="D59" s="7" t="str">
        <f>VLOOKUP(C59,Countries!$D$5:$F$250,2,FALSE)</f>
        <v>SouthAmerica</v>
      </c>
      <c r="E59">
        <f>INDEX(_Death_Data,MATCH(Tabelle4[[#This Row],[Country]],_Death_Country,0),MATCH('Death for a Week'!E$7,_Death_Day,0))</f>
        <v>293</v>
      </c>
      <c r="F59">
        <f>INDEX(_Death_Data,MATCH(Tabelle4[[#This Row],[Country]],_Death_Country,0),MATCH('Death for a Week'!F$7,_Death_Day,0))</f>
        <v>301</v>
      </c>
      <c r="G59">
        <f>INDEX(_Death_Data,MATCH(Tabelle4[[#This Row],[Country]],_Death_Country,0),MATCH('Death for a Week'!G$7,_Death_Day,0))</f>
        <v>313</v>
      </c>
      <c r="H59">
        <f>INDEX(_Death_Data,MATCH(Tabelle4[[#This Row],[Country]],_Death_Country,0),MATCH('Death for a Week'!H$7,_Death_Day,0))</f>
        <v>326</v>
      </c>
      <c r="I59">
        <f>INDEX(_Death_Data,MATCH(Tabelle4[[#This Row],[Country]],_Death_Country,0),MATCH('Death for a Week'!I$7,_Death_Day,0))</f>
        <v>333</v>
      </c>
      <c r="J59">
        <f>INDEX(_Death_Data,MATCH(Tabelle4[[#This Row],[Country]],_Death_Country,0),MATCH('Death for a Week'!J$7,_Death_Day,0))</f>
        <v>346</v>
      </c>
      <c r="K59">
        <f>INDEX(_Death_Data,MATCH(Tabelle4[[#This Row],[Country]],_Death_Country,0),MATCH('Death for a Week'!K$7,_Death_Day,0))</f>
        <v>354</v>
      </c>
      <c r="L59">
        <f>INDEX(_Death_Data,MATCH(Tabelle4[[#This Row],[Country]],_Death_Country,0),MATCH('Death for a Week'!L$7,_Death_Day,0))</f>
        <v>362</v>
      </c>
      <c r="N59">
        <f t="shared" si="1"/>
        <v>8</v>
      </c>
      <c r="O59">
        <f t="shared" si="2"/>
        <v>12</v>
      </c>
      <c r="P59">
        <f t="shared" si="3"/>
        <v>13</v>
      </c>
      <c r="Q59">
        <f t="shared" si="4"/>
        <v>7</v>
      </c>
      <c r="R59">
        <f t="shared" si="5"/>
        <v>13</v>
      </c>
      <c r="S59">
        <f t="shared" si="6"/>
        <v>8</v>
      </c>
      <c r="T59">
        <f t="shared" si="7"/>
        <v>8</v>
      </c>
      <c r="V59">
        <f t="shared" si="8"/>
        <v>69</v>
      </c>
      <c r="W59" s="56" t="e">
        <f t="shared" si="9"/>
        <v>#VALUE!</v>
      </c>
      <c r="Y59" t="str">
        <f>Tabelle4[[#This Row],[Country]]</f>
        <v>Dominican Republic</v>
      </c>
      <c r="Z59">
        <f>Tabelle4[[#This Row],[Total Week]]</f>
        <v>69</v>
      </c>
      <c r="AA59" s="55" t="e">
        <f>Tabelle4[[#This Row],[per 100.000]]</f>
        <v>#VALUE!</v>
      </c>
    </row>
    <row r="60" spans="2:27" hidden="1" x14ac:dyDescent="0.25">
      <c r="B60" s="62"/>
      <c r="C60" t="str">
        <f>Deaths!A55</f>
        <v>Ecuador</v>
      </c>
      <c r="D60" s="7" t="str">
        <f>VLOOKUP(C60,Countries!$D$5:$F$250,2,FALSE)</f>
        <v>SouthAmerica</v>
      </c>
      <c r="E60">
        <f>INDEX(_Death_Data,MATCH(Tabelle4[[#This Row],[Country]],_Death_Country,0),MATCH('Death for a Week'!E$7,_Death_Day,0))</f>
        <v>883</v>
      </c>
      <c r="F60">
        <f>INDEX(_Death_Data,MATCH(Tabelle4[[#This Row],[Country]],_Death_Country,0),MATCH('Death for a Week'!F$7,_Death_Day,0))</f>
        <v>900</v>
      </c>
      <c r="G60">
        <f>INDEX(_Death_Data,MATCH(Tabelle4[[#This Row],[Country]],_Death_Country,0),MATCH('Death for a Week'!G$7,_Death_Day,0))</f>
        <v>1063</v>
      </c>
      <c r="H60">
        <f>INDEX(_Death_Data,MATCH(Tabelle4[[#This Row],[Country]],_Death_Country,0),MATCH('Death for a Week'!H$7,_Death_Day,0))</f>
        <v>1371</v>
      </c>
      <c r="I60">
        <f>INDEX(_Death_Data,MATCH(Tabelle4[[#This Row],[Country]],_Death_Country,0),MATCH('Death for a Week'!I$7,_Death_Day,0))</f>
        <v>1564</v>
      </c>
      <c r="J60">
        <f>INDEX(_Death_Data,MATCH(Tabelle4[[#This Row],[Country]],_Death_Country,0),MATCH('Death for a Week'!J$7,_Death_Day,0))</f>
        <v>1569</v>
      </c>
      <c r="K60">
        <f>INDEX(_Death_Data,MATCH(Tabelle4[[#This Row],[Country]],_Death_Country,0),MATCH('Death for a Week'!K$7,_Death_Day,0))</f>
        <v>1569</v>
      </c>
      <c r="L60">
        <f>INDEX(_Death_Data,MATCH(Tabelle4[[#This Row],[Country]],_Death_Country,0),MATCH('Death for a Week'!L$7,_Death_Day,0))</f>
        <v>1618</v>
      </c>
      <c r="N60">
        <f t="shared" si="1"/>
        <v>17</v>
      </c>
      <c r="O60">
        <f t="shared" si="2"/>
        <v>163</v>
      </c>
      <c r="P60">
        <f t="shared" si="3"/>
        <v>308</v>
      </c>
      <c r="Q60">
        <f t="shared" si="4"/>
        <v>193</v>
      </c>
      <c r="R60">
        <f t="shared" si="5"/>
        <v>5</v>
      </c>
      <c r="S60">
        <f t="shared" si="6"/>
        <v>0</v>
      </c>
      <c r="T60">
        <f t="shared" si="7"/>
        <v>49</v>
      </c>
      <c r="V60">
        <f t="shared" si="8"/>
        <v>735</v>
      </c>
      <c r="W60" s="56" t="e">
        <f t="shared" si="9"/>
        <v>#VALUE!</v>
      </c>
      <c r="Y60" t="str">
        <f>Tabelle4[[#This Row],[Country]]</f>
        <v>Ecuador</v>
      </c>
      <c r="Z60">
        <f>Tabelle4[[#This Row],[Total Week]]</f>
        <v>735</v>
      </c>
      <c r="AA60" s="55" t="e">
        <f>Tabelle4[[#This Row],[per 100.000]]</f>
        <v>#VALUE!</v>
      </c>
    </row>
    <row r="61" spans="2:27" hidden="1" x14ac:dyDescent="0.25">
      <c r="B61" s="62"/>
      <c r="C61" t="str">
        <f>Deaths!A56</f>
        <v>Egypt</v>
      </c>
      <c r="D61" s="7" t="str">
        <f>VLOOKUP(C61,Countries!$D$5:$F$250,2,FALSE)</f>
        <v>Africa</v>
      </c>
      <c r="E61">
        <f>INDEX(_Death_Data,MATCH(Tabelle4[[#This Row],[Country]],_Death_Country,0),MATCH('Death for a Week'!E$7,_Death_Day,0))</f>
        <v>380</v>
      </c>
      <c r="F61">
        <f>INDEX(_Death_Data,MATCH(Tabelle4[[#This Row],[Country]],_Death_Country,0),MATCH('Death for a Week'!F$7,_Death_Day,0))</f>
        <v>392</v>
      </c>
      <c r="G61">
        <f>INDEX(_Death_Data,MATCH(Tabelle4[[#This Row],[Country]],_Death_Country,0),MATCH('Death for a Week'!G$7,_Death_Day,0))</f>
        <v>406</v>
      </c>
      <c r="H61">
        <f>INDEX(_Death_Data,MATCH(Tabelle4[[#This Row],[Country]],_Death_Country,0),MATCH('Death for a Week'!H$7,_Death_Day,0))</f>
        <v>415</v>
      </c>
      <c r="I61">
        <f>INDEX(_Death_Data,MATCH(Tabelle4[[#This Row],[Country]],_Death_Country,0),MATCH('Death for a Week'!I$7,_Death_Day,0))</f>
        <v>429</v>
      </c>
      <c r="J61">
        <f>INDEX(_Death_Data,MATCH(Tabelle4[[#This Row],[Country]],_Death_Country,0),MATCH('Death for a Week'!J$7,_Death_Day,0))</f>
        <v>436</v>
      </c>
      <c r="K61">
        <f>INDEX(_Death_Data,MATCH(Tabelle4[[#This Row],[Country]],_Death_Country,0),MATCH('Death for a Week'!K$7,_Death_Day,0))</f>
        <v>452</v>
      </c>
      <c r="L61">
        <f>INDEX(_Death_Data,MATCH(Tabelle4[[#This Row],[Country]],_Death_Country,0),MATCH('Death for a Week'!L$7,_Death_Day,0))</f>
        <v>469</v>
      </c>
      <c r="N61">
        <f t="shared" si="1"/>
        <v>12</v>
      </c>
      <c r="O61">
        <f t="shared" si="2"/>
        <v>14</v>
      </c>
      <c r="P61">
        <f t="shared" si="3"/>
        <v>9</v>
      </c>
      <c r="Q61">
        <f t="shared" si="4"/>
        <v>14</v>
      </c>
      <c r="R61">
        <f t="shared" si="5"/>
        <v>7</v>
      </c>
      <c r="S61">
        <f t="shared" si="6"/>
        <v>16</v>
      </c>
      <c r="T61">
        <f t="shared" si="7"/>
        <v>17</v>
      </c>
      <c r="V61">
        <f t="shared" si="8"/>
        <v>89</v>
      </c>
      <c r="W61" s="56" t="e">
        <f t="shared" si="9"/>
        <v>#VALUE!</v>
      </c>
      <c r="Y61" t="str">
        <f>Tabelle4[[#This Row],[Country]]</f>
        <v>Egypt</v>
      </c>
      <c r="Z61">
        <f>Tabelle4[[#This Row],[Total Week]]</f>
        <v>89</v>
      </c>
      <c r="AA61" s="55" t="e">
        <f>Tabelle4[[#This Row],[per 100.000]]</f>
        <v>#VALUE!</v>
      </c>
    </row>
    <row r="62" spans="2:27" hidden="1" x14ac:dyDescent="0.25">
      <c r="B62" s="62"/>
      <c r="C62" t="str">
        <f>Deaths!A57</f>
        <v>El Salvador</v>
      </c>
      <c r="D62" s="7" t="str">
        <f>VLOOKUP(C62,Countries!$D$5:$F$250,2,FALSE)</f>
        <v>SouthAmerica</v>
      </c>
      <c r="E62">
        <f>INDEX(_Death_Data,MATCH(Tabelle4[[#This Row],[Country]],_Death_Country,0),MATCH('Death for a Week'!E$7,_Death_Day,0))</f>
        <v>9</v>
      </c>
      <c r="F62">
        <f>INDEX(_Death_Data,MATCH(Tabelle4[[#This Row],[Country]],_Death_Country,0),MATCH('Death for a Week'!F$7,_Death_Day,0))</f>
        <v>10</v>
      </c>
      <c r="G62">
        <f>INDEX(_Death_Data,MATCH(Tabelle4[[#This Row],[Country]],_Death_Country,0),MATCH('Death for a Week'!G$7,_Death_Day,0))</f>
        <v>10</v>
      </c>
      <c r="H62">
        <f>INDEX(_Death_Data,MATCH(Tabelle4[[#This Row],[Country]],_Death_Country,0),MATCH('Death for a Week'!H$7,_Death_Day,0))</f>
        <v>11</v>
      </c>
      <c r="I62">
        <f>INDEX(_Death_Data,MATCH(Tabelle4[[#This Row],[Country]],_Death_Country,0),MATCH('Death for a Week'!I$7,_Death_Day,0))</f>
        <v>11</v>
      </c>
      <c r="J62">
        <f>INDEX(_Death_Data,MATCH(Tabelle4[[#This Row],[Country]],_Death_Country,0),MATCH('Death for a Week'!J$7,_Death_Day,0))</f>
        <v>13</v>
      </c>
      <c r="K62">
        <f>INDEX(_Death_Data,MATCH(Tabelle4[[#This Row],[Country]],_Death_Country,0),MATCH('Death for a Week'!K$7,_Death_Day,0))</f>
        <v>14</v>
      </c>
      <c r="L62">
        <f>INDEX(_Death_Data,MATCH(Tabelle4[[#This Row],[Country]],_Death_Country,0),MATCH('Death for a Week'!L$7,_Death_Day,0))</f>
        <v>15</v>
      </c>
      <c r="N62">
        <f t="shared" si="1"/>
        <v>1</v>
      </c>
      <c r="O62">
        <f t="shared" si="2"/>
        <v>0</v>
      </c>
      <c r="P62">
        <f t="shared" si="3"/>
        <v>1</v>
      </c>
      <c r="Q62">
        <f t="shared" si="4"/>
        <v>0</v>
      </c>
      <c r="R62">
        <f t="shared" si="5"/>
        <v>2</v>
      </c>
      <c r="S62">
        <f t="shared" si="6"/>
        <v>1</v>
      </c>
      <c r="T62">
        <f t="shared" si="7"/>
        <v>1</v>
      </c>
      <c r="V62">
        <f t="shared" si="8"/>
        <v>6</v>
      </c>
      <c r="W62" s="56" t="e">
        <f t="shared" si="9"/>
        <v>#VALUE!</v>
      </c>
      <c r="Y62" t="str">
        <f>Tabelle4[[#This Row],[Country]]</f>
        <v>El Salvador</v>
      </c>
      <c r="Z62">
        <f>Tabelle4[[#This Row],[Total Week]]</f>
        <v>6</v>
      </c>
      <c r="AA62" s="55" t="e">
        <f>Tabelle4[[#This Row],[per 100.000]]</f>
        <v>#VALUE!</v>
      </c>
    </row>
    <row r="63" spans="2:27" hidden="1" x14ac:dyDescent="0.25">
      <c r="B63" s="62"/>
      <c r="C63" t="str">
        <f>Deaths!A58</f>
        <v>Equatorial Guinea</v>
      </c>
      <c r="D63" s="7" t="str">
        <f>VLOOKUP(C63,Countries!$D$5:$F$250,2,FALSE)</f>
        <v>Africa</v>
      </c>
      <c r="E63">
        <f>INDEX(_Death_Data,MATCH(Tabelle4[[#This Row],[Country]],_Death_Country,0),MATCH('Death for a Week'!E$7,_Death_Day,0))</f>
        <v>1</v>
      </c>
      <c r="F63">
        <f>INDEX(_Death_Data,MATCH(Tabelle4[[#This Row],[Country]],_Death_Country,0),MATCH('Death for a Week'!F$7,_Death_Day,0))</f>
        <v>1</v>
      </c>
      <c r="G63">
        <f>INDEX(_Death_Data,MATCH(Tabelle4[[#This Row],[Country]],_Death_Country,0),MATCH('Death for a Week'!G$7,_Death_Day,0))</f>
        <v>1</v>
      </c>
      <c r="H63">
        <f>INDEX(_Death_Data,MATCH(Tabelle4[[#This Row],[Country]],_Death_Country,0),MATCH('Death for a Week'!H$7,_Death_Day,0))</f>
        <v>1</v>
      </c>
      <c r="I63">
        <f>INDEX(_Death_Data,MATCH(Tabelle4[[#This Row],[Country]],_Death_Country,0),MATCH('Death for a Week'!I$7,_Death_Day,0))</f>
        <v>1</v>
      </c>
      <c r="J63">
        <f>INDEX(_Death_Data,MATCH(Tabelle4[[#This Row],[Country]],_Death_Country,0),MATCH('Death for a Week'!J$7,_Death_Day,0))</f>
        <v>3</v>
      </c>
      <c r="K63">
        <f>INDEX(_Death_Data,MATCH(Tabelle4[[#This Row],[Country]],_Death_Country,0),MATCH('Death for a Week'!K$7,_Death_Day,0))</f>
        <v>3</v>
      </c>
      <c r="L63">
        <f>INDEX(_Death_Data,MATCH(Tabelle4[[#This Row],[Country]],_Death_Country,0),MATCH('Death for a Week'!L$7,_Death_Day,0))</f>
        <v>4</v>
      </c>
      <c r="N63">
        <f t="shared" si="1"/>
        <v>0</v>
      </c>
      <c r="O63">
        <f t="shared" si="2"/>
        <v>0</v>
      </c>
      <c r="P63">
        <f t="shared" si="3"/>
        <v>0</v>
      </c>
      <c r="Q63">
        <f t="shared" si="4"/>
        <v>0</v>
      </c>
      <c r="R63">
        <f t="shared" si="5"/>
        <v>2</v>
      </c>
      <c r="S63">
        <f t="shared" si="6"/>
        <v>0</v>
      </c>
      <c r="T63">
        <f t="shared" si="7"/>
        <v>1</v>
      </c>
      <c r="V63">
        <f t="shared" si="8"/>
        <v>3</v>
      </c>
      <c r="W63" s="56" t="e">
        <f t="shared" si="9"/>
        <v>#VALUE!</v>
      </c>
      <c r="Y63" t="str">
        <f>Tabelle4[[#This Row],[Country]]</f>
        <v>Equatorial Guinea</v>
      </c>
      <c r="Z63">
        <f>Tabelle4[[#This Row],[Total Week]]</f>
        <v>3</v>
      </c>
      <c r="AA63" s="55" t="e">
        <f>Tabelle4[[#This Row],[per 100.000]]</f>
        <v>#VALUE!</v>
      </c>
    </row>
    <row r="64" spans="2:27" hidden="1" x14ac:dyDescent="0.25">
      <c r="B64" s="62"/>
      <c r="C64" t="str">
        <f>Deaths!A59</f>
        <v>Eritrea</v>
      </c>
      <c r="D64" s="7" t="str">
        <f>VLOOKUP(C64,Countries!$D$5:$F$250,2,FALSE)</f>
        <v>Africa</v>
      </c>
      <c r="E64">
        <f>INDEX(_Death_Data,MATCH(Tabelle4[[#This Row],[Country]],_Death_Country,0),MATCH('Death for a Week'!E$7,_Death_Day,0))</f>
        <v>0</v>
      </c>
      <c r="F64">
        <f>INDEX(_Death_Data,MATCH(Tabelle4[[#This Row],[Country]],_Death_Country,0),MATCH('Death for a Week'!F$7,_Death_Day,0))</f>
        <v>0</v>
      </c>
      <c r="G64">
        <f>INDEX(_Death_Data,MATCH(Tabelle4[[#This Row],[Country]],_Death_Country,0),MATCH('Death for a Week'!G$7,_Death_Day,0))</f>
        <v>0</v>
      </c>
      <c r="H64">
        <f>INDEX(_Death_Data,MATCH(Tabelle4[[#This Row],[Country]],_Death_Country,0),MATCH('Death for a Week'!H$7,_Death_Day,0))</f>
        <v>0</v>
      </c>
      <c r="I64">
        <f>INDEX(_Death_Data,MATCH(Tabelle4[[#This Row],[Country]],_Death_Country,0),MATCH('Death for a Week'!I$7,_Death_Day,0))</f>
        <v>0</v>
      </c>
      <c r="J64">
        <f>INDEX(_Death_Data,MATCH(Tabelle4[[#This Row],[Country]],_Death_Country,0),MATCH('Death for a Week'!J$7,_Death_Day,0))</f>
        <v>0</v>
      </c>
      <c r="K64">
        <f>INDEX(_Death_Data,MATCH(Tabelle4[[#This Row],[Country]],_Death_Country,0),MATCH('Death for a Week'!K$7,_Death_Day,0))</f>
        <v>0</v>
      </c>
      <c r="L64">
        <f>INDEX(_Death_Data,MATCH(Tabelle4[[#This Row],[Country]],_Death_Country,0),MATCH('Death for a Week'!L$7,_Death_Day,0))</f>
        <v>0</v>
      </c>
      <c r="N64">
        <f t="shared" si="1"/>
        <v>0</v>
      </c>
      <c r="O64">
        <f t="shared" si="2"/>
        <v>0</v>
      </c>
      <c r="P64">
        <f t="shared" si="3"/>
        <v>0</v>
      </c>
      <c r="Q64">
        <f t="shared" si="4"/>
        <v>0</v>
      </c>
      <c r="R64">
        <f t="shared" si="5"/>
        <v>0</v>
      </c>
      <c r="S64">
        <f t="shared" si="6"/>
        <v>0</v>
      </c>
      <c r="T64">
        <f t="shared" si="7"/>
        <v>0</v>
      </c>
      <c r="V64">
        <f t="shared" si="8"/>
        <v>0</v>
      </c>
      <c r="W64" s="56" t="e">
        <f t="shared" si="9"/>
        <v>#VALUE!</v>
      </c>
      <c r="Y64" t="str">
        <f>Tabelle4[[#This Row],[Country]]</f>
        <v>Eritrea</v>
      </c>
      <c r="Z64">
        <f>Tabelle4[[#This Row],[Total Week]]</f>
        <v>0</v>
      </c>
      <c r="AA64" s="55" t="e">
        <f>Tabelle4[[#This Row],[per 100.000]]</f>
        <v>#VALUE!</v>
      </c>
    </row>
    <row r="65" spans="2:27" hidden="1" x14ac:dyDescent="0.25">
      <c r="B65" s="62"/>
      <c r="C65" t="str">
        <f>Deaths!A60</f>
        <v>Estonia</v>
      </c>
      <c r="D65" s="7" t="str">
        <f>VLOOKUP(C65,Countries!$D$5:$F$250,2,FALSE)</f>
        <v>Europe</v>
      </c>
      <c r="E65">
        <f>INDEX(_Death_Data,MATCH(Tabelle4[[#This Row],[Country]],_Death_Country,0),MATCH('Death for a Week'!E$7,_Death_Day,0))</f>
        <v>50</v>
      </c>
      <c r="F65">
        <f>INDEX(_Death_Data,MATCH(Tabelle4[[#This Row],[Country]],_Death_Country,0),MATCH('Death for a Week'!F$7,_Death_Day,0))</f>
        <v>52</v>
      </c>
      <c r="G65">
        <f>INDEX(_Death_Data,MATCH(Tabelle4[[#This Row],[Country]],_Death_Country,0),MATCH('Death for a Week'!G$7,_Death_Day,0))</f>
        <v>52</v>
      </c>
      <c r="H65">
        <f>INDEX(_Death_Data,MATCH(Tabelle4[[#This Row],[Country]],_Death_Country,0),MATCH('Death for a Week'!H$7,_Death_Day,0))</f>
        <v>53</v>
      </c>
      <c r="I65">
        <f>INDEX(_Death_Data,MATCH(Tabelle4[[#This Row],[Country]],_Death_Country,0),MATCH('Death for a Week'!I$7,_Death_Day,0))</f>
        <v>55</v>
      </c>
      <c r="J65">
        <f>INDEX(_Death_Data,MATCH(Tabelle4[[#This Row],[Country]],_Death_Country,0),MATCH('Death for a Week'!J$7,_Death_Day,0))</f>
        <v>55</v>
      </c>
      <c r="K65">
        <f>INDEX(_Death_Data,MATCH(Tabelle4[[#This Row],[Country]],_Death_Country,0),MATCH('Death for a Week'!K$7,_Death_Day,0))</f>
        <v>55</v>
      </c>
      <c r="L65">
        <f>INDEX(_Death_Data,MATCH(Tabelle4[[#This Row],[Country]],_Death_Country,0),MATCH('Death for a Week'!L$7,_Death_Day,0))</f>
        <v>55</v>
      </c>
      <c r="N65">
        <f t="shared" si="1"/>
        <v>2</v>
      </c>
      <c r="O65">
        <f t="shared" si="2"/>
        <v>0</v>
      </c>
      <c r="P65">
        <f t="shared" si="3"/>
        <v>1</v>
      </c>
      <c r="Q65">
        <f t="shared" si="4"/>
        <v>2</v>
      </c>
      <c r="R65">
        <f t="shared" si="5"/>
        <v>0</v>
      </c>
      <c r="S65">
        <f t="shared" si="6"/>
        <v>0</v>
      </c>
      <c r="T65">
        <f t="shared" si="7"/>
        <v>0</v>
      </c>
      <c r="V65">
        <f t="shared" si="8"/>
        <v>5</v>
      </c>
      <c r="W65" s="56" t="e">
        <f t="shared" si="9"/>
        <v>#VALUE!</v>
      </c>
      <c r="Y65" t="str">
        <f>Tabelle4[[#This Row],[Country]]</f>
        <v>Estonia</v>
      </c>
      <c r="Z65">
        <f>Tabelle4[[#This Row],[Total Week]]</f>
        <v>5</v>
      </c>
      <c r="AA65" s="55" t="e">
        <f>Tabelle4[[#This Row],[per 100.000]]</f>
        <v>#VALUE!</v>
      </c>
    </row>
    <row r="66" spans="2:27" hidden="1" x14ac:dyDescent="0.25">
      <c r="B66" s="62"/>
      <c r="C66" t="str">
        <f>Deaths!A61</f>
        <v>Eswatini</v>
      </c>
      <c r="D66" s="7" t="str">
        <f>VLOOKUP(C66,Countries!$D$5:$F$250,2,FALSE)</f>
        <v>Africa</v>
      </c>
      <c r="E66">
        <f>INDEX(_Death_Data,MATCH(Tabelle4[[#This Row],[Country]],_Death_Country,0),MATCH('Death for a Week'!E$7,_Death_Day,0))</f>
        <v>1</v>
      </c>
      <c r="F66">
        <f>INDEX(_Death_Data,MATCH(Tabelle4[[#This Row],[Country]],_Death_Country,0),MATCH('Death for a Week'!F$7,_Death_Day,0))</f>
        <v>1</v>
      </c>
      <c r="G66">
        <f>INDEX(_Death_Data,MATCH(Tabelle4[[#This Row],[Country]],_Death_Country,0),MATCH('Death for a Week'!G$7,_Death_Day,0))</f>
        <v>1</v>
      </c>
      <c r="H66">
        <f>INDEX(_Death_Data,MATCH(Tabelle4[[#This Row],[Country]],_Death_Country,0),MATCH('Death for a Week'!H$7,_Death_Day,0))</f>
        <v>1</v>
      </c>
      <c r="I66">
        <f>INDEX(_Death_Data,MATCH(Tabelle4[[#This Row],[Country]],_Death_Country,0),MATCH('Death for a Week'!I$7,_Death_Day,0))</f>
        <v>1</v>
      </c>
      <c r="J66">
        <f>INDEX(_Death_Data,MATCH(Tabelle4[[#This Row],[Country]],_Death_Country,0),MATCH('Death for a Week'!J$7,_Death_Day,0))</f>
        <v>1</v>
      </c>
      <c r="K66">
        <f>INDEX(_Death_Data,MATCH(Tabelle4[[#This Row],[Country]],_Death_Country,0),MATCH('Death for a Week'!K$7,_Death_Day,0))</f>
        <v>1</v>
      </c>
      <c r="L66">
        <f>INDEX(_Death_Data,MATCH(Tabelle4[[#This Row],[Country]],_Death_Country,0),MATCH('Death for a Week'!L$7,_Death_Day,0))</f>
        <v>2</v>
      </c>
      <c r="N66">
        <f t="shared" si="1"/>
        <v>0</v>
      </c>
      <c r="O66">
        <f t="shared" si="2"/>
        <v>0</v>
      </c>
      <c r="P66">
        <f t="shared" si="3"/>
        <v>0</v>
      </c>
      <c r="Q66">
        <f t="shared" si="4"/>
        <v>0</v>
      </c>
      <c r="R66">
        <f t="shared" si="5"/>
        <v>0</v>
      </c>
      <c r="S66">
        <f t="shared" si="6"/>
        <v>0</v>
      </c>
      <c r="T66">
        <f t="shared" si="7"/>
        <v>1</v>
      </c>
      <c r="V66">
        <f t="shared" si="8"/>
        <v>1</v>
      </c>
      <c r="W66" s="56" t="e">
        <f t="shared" si="9"/>
        <v>#VALUE!</v>
      </c>
      <c r="Y66" t="str">
        <f>Tabelle4[[#This Row],[Country]]</f>
        <v>Eswatini</v>
      </c>
      <c r="Z66">
        <f>Tabelle4[[#This Row],[Total Week]]</f>
        <v>1</v>
      </c>
      <c r="AA66" s="55" t="e">
        <f>Tabelle4[[#This Row],[per 100.000]]</f>
        <v>#VALUE!</v>
      </c>
    </row>
    <row r="67" spans="2:27" hidden="1" x14ac:dyDescent="0.25">
      <c r="B67" s="62"/>
      <c r="C67" t="str">
        <f>Deaths!A62</f>
        <v>Ethiopia</v>
      </c>
      <c r="D67" s="7" t="str">
        <f>VLOOKUP(C67,Countries!$D$5:$F$250,2,FALSE)</f>
        <v>Africa</v>
      </c>
      <c r="E67">
        <f>INDEX(_Death_Data,MATCH(Tabelle4[[#This Row],[Country]],_Death_Country,0),MATCH('Death for a Week'!E$7,_Death_Day,0))</f>
        <v>3</v>
      </c>
      <c r="F67">
        <f>INDEX(_Death_Data,MATCH(Tabelle4[[#This Row],[Country]],_Death_Country,0),MATCH('Death for a Week'!F$7,_Death_Day,0))</f>
        <v>3</v>
      </c>
      <c r="G67">
        <f>INDEX(_Death_Data,MATCH(Tabelle4[[#This Row],[Country]],_Death_Country,0),MATCH('Death for a Week'!G$7,_Death_Day,0))</f>
        <v>3</v>
      </c>
      <c r="H67">
        <f>INDEX(_Death_Data,MATCH(Tabelle4[[#This Row],[Country]],_Death_Country,0),MATCH('Death for a Week'!H$7,_Death_Day,0))</f>
        <v>3</v>
      </c>
      <c r="I67">
        <f>INDEX(_Death_Data,MATCH(Tabelle4[[#This Row],[Country]],_Death_Country,0),MATCH('Death for a Week'!I$7,_Death_Day,0))</f>
        <v>3</v>
      </c>
      <c r="J67">
        <f>INDEX(_Death_Data,MATCH(Tabelle4[[#This Row],[Country]],_Death_Country,0),MATCH('Death for a Week'!J$7,_Death_Day,0))</f>
        <v>3</v>
      </c>
      <c r="K67">
        <f>INDEX(_Death_Data,MATCH(Tabelle4[[#This Row],[Country]],_Death_Country,0),MATCH('Death for a Week'!K$7,_Death_Day,0))</f>
        <v>4</v>
      </c>
      <c r="L67">
        <f>INDEX(_Death_Data,MATCH(Tabelle4[[#This Row],[Country]],_Death_Country,0),MATCH('Death for a Week'!L$7,_Death_Day,0))</f>
        <v>4</v>
      </c>
      <c r="N67">
        <f t="shared" si="1"/>
        <v>0</v>
      </c>
      <c r="O67">
        <f t="shared" si="2"/>
        <v>0</v>
      </c>
      <c r="P67">
        <f t="shared" si="3"/>
        <v>0</v>
      </c>
      <c r="Q67">
        <f t="shared" si="4"/>
        <v>0</v>
      </c>
      <c r="R67">
        <f t="shared" si="5"/>
        <v>0</v>
      </c>
      <c r="S67">
        <f t="shared" si="6"/>
        <v>1</v>
      </c>
      <c r="T67">
        <f t="shared" si="7"/>
        <v>0</v>
      </c>
      <c r="V67">
        <f t="shared" si="8"/>
        <v>1</v>
      </c>
      <c r="W67" s="56" t="e">
        <f t="shared" si="9"/>
        <v>#VALUE!</v>
      </c>
      <c r="Y67" t="str">
        <f>Tabelle4[[#This Row],[Country]]</f>
        <v>Ethiopia</v>
      </c>
      <c r="Z67">
        <f>Tabelle4[[#This Row],[Total Week]]</f>
        <v>1</v>
      </c>
      <c r="AA67" s="55" t="e">
        <f>Tabelle4[[#This Row],[per 100.000]]</f>
        <v>#VALUE!</v>
      </c>
    </row>
    <row r="68" spans="2:27" hidden="1" x14ac:dyDescent="0.25">
      <c r="B68" s="62"/>
      <c r="C68" t="str">
        <f>Deaths!A63</f>
        <v>Fiji</v>
      </c>
      <c r="D68" s="7" t="str">
        <f>VLOOKUP(C68,Countries!$D$5:$F$250,2,FALSE)</f>
        <v>Asia</v>
      </c>
      <c r="E68">
        <f>INDEX(_Death_Data,MATCH(Tabelle4[[#This Row],[Country]],_Death_Country,0),MATCH('Death for a Week'!E$7,_Death_Day,0))</f>
        <v>0</v>
      </c>
      <c r="F68">
        <f>INDEX(_Death_Data,MATCH(Tabelle4[[#This Row],[Country]],_Death_Country,0),MATCH('Death for a Week'!F$7,_Death_Day,0))</f>
        <v>0</v>
      </c>
      <c r="G68">
        <f>INDEX(_Death_Data,MATCH(Tabelle4[[#This Row],[Country]],_Death_Country,0),MATCH('Death for a Week'!G$7,_Death_Day,0))</f>
        <v>0</v>
      </c>
      <c r="H68">
        <f>INDEX(_Death_Data,MATCH(Tabelle4[[#This Row],[Country]],_Death_Country,0),MATCH('Death for a Week'!H$7,_Death_Day,0))</f>
        <v>0</v>
      </c>
      <c r="I68">
        <f>INDEX(_Death_Data,MATCH(Tabelle4[[#This Row],[Country]],_Death_Country,0),MATCH('Death for a Week'!I$7,_Death_Day,0))</f>
        <v>0</v>
      </c>
      <c r="J68">
        <f>INDEX(_Death_Data,MATCH(Tabelle4[[#This Row],[Country]],_Death_Country,0),MATCH('Death for a Week'!J$7,_Death_Day,0))</f>
        <v>0</v>
      </c>
      <c r="K68">
        <f>INDEX(_Death_Data,MATCH(Tabelle4[[#This Row],[Country]],_Death_Country,0),MATCH('Death for a Week'!K$7,_Death_Day,0))</f>
        <v>0</v>
      </c>
      <c r="L68">
        <f>INDEX(_Death_Data,MATCH(Tabelle4[[#This Row],[Country]],_Death_Country,0),MATCH('Death for a Week'!L$7,_Death_Day,0))</f>
        <v>0</v>
      </c>
      <c r="N68">
        <f t="shared" si="1"/>
        <v>0</v>
      </c>
      <c r="O68">
        <f t="shared" si="2"/>
        <v>0</v>
      </c>
      <c r="P68">
        <f t="shared" si="3"/>
        <v>0</v>
      </c>
      <c r="Q68">
        <f t="shared" si="4"/>
        <v>0</v>
      </c>
      <c r="R68">
        <f t="shared" si="5"/>
        <v>0</v>
      </c>
      <c r="S68">
        <f t="shared" si="6"/>
        <v>0</v>
      </c>
      <c r="T68">
        <f t="shared" si="7"/>
        <v>0</v>
      </c>
      <c r="V68">
        <f t="shared" si="8"/>
        <v>0</v>
      </c>
      <c r="W68" s="56" t="e">
        <f t="shared" si="9"/>
        <v>#VALUE!</v>
      </c>
      <c r="Y68" t="str">
        <f>Tabelle4[[#This Row],[Country]]</f>
        <v>Fiji</v>
      </c>
      <c r="Z68">
        <f>Tabelle4[[#This Row],[Total Week]]</f>
        <v>0</v>
      </c>
      <c r="AA68" s="55" t="e">
        <f>Tabelle4[[#This Row],[per 100.000]]</f>
        <v>#VALUE!</v>
      </c>
    </row>
    <row r="69" spans="2:27" x14ac:dyDescent="0.25">
      <c r="B69" s="62" t="s">
        <v>649</v>
      </c>
      <c r="C69" t="str">
        <f>Deaths!A64</f>
        <v>Finland</v>
      </c>
      <c r="D69" s="7" t="str">
        <f>VLOOKUP(C69,Countries!$D$5:$F$250,2,FALSE)</f>
        <v>Europe</v>
      </c>
      <c r="E69">
        <f>INDEX(_Death_Data,MATCH(Tabelle4[[#This Row],[Country]],_Death_Country,0),MATCH('Death for a Week'!E$7,_Death_Day,0))</f>
        <v>206</v>
      </c>
      <c r="F69">
        <f>INDEX(_Death_Data,MATCH(Tabelle4[[#This Row],[Country]],_Death_Country,0),MATCH('Death for a Week'!F$7,_Death_Day,0))</f>
        <v>211</v>
      </c>
      <c r="G69">
        <f>INDEX(_Death_Data,MATCH(Tabelle4[[#This Row],[Country]],_Death_Country,0),MATCH('Death for a Week'!G$7,_Death_Day,0))</f>
        <v>218</v>
      </c>
      <c r="H69">
        <f>INDEX(_Death_Data,MATCH(Tabelle4[[#This Row],[Country]],_Death_Country,0),MATCH('Death for a Week'!H$7,_Death_Day,0))</f>
        <v>220</v>
      </c>
      <c r="I69">
        <f>INDEX(_Death_Data,MATCH(Tabelle4[[#This Row],[Country]],_Death_Country,0),MATCH('Death for a Week'!I$7,_Death_Day,0))</f>
        <v>230</v>
      </c>
      <c r="J69">
        <f>INDEX(_Death_Data,MATCH(Tabelle4[[#This Row],[Country]],_Death_Country,0),MATCH('Death for a Week'!J$7,_Death_Day,0))</f>
        <v>240</v>
      </c>
      <c r="K69">
        <f>INDEX(_Death_Data,MATCH(Tabelle4[[#This Row],[Country]],_Death_Country,0),MATCH('Death for a Week'!K$7,_Death_Day,0))</f>
        <v>246</v>
      </c>
      <c r="L69">
        <f>INDEX(_Death_Data,MATCH(Tabelle4[[#This Row],[Country]],_Death_Country,0),MATCH('Death for a Week'!L$7,_Death_Day,0))</f>
        <v>252</v>
      </c>
      <c r="N69">
        <f t="shared" si="1"/>
        <v>5</v>
      </c>
      <c r="O69">
        <f t="shared" si="2"/>
        <v>7</v>
      </c>
      <c r="P69">
        <f t="shared" si="3"/>
        <v>2</v>
      </c>
      <c r="Q69">
        <f t="shared" si="4"/>
        <v>10</v>
      </c>
      <c r="R69">
        <f t="shared" si="5"/>
        <v>10</v>
      </c>
      <c r="S69">
        <f t="shared" si="6"/>
        <v>6</v>
      </c>
      <c r="T69">
        <f t="shared" si="7"/>
        <v>6</v>
      </c>
      <c r="V69">
        <f t="shared" si="8"/>
        <v>46</v>
      </c>
      <c r="W69" s="56" t="e">
        <f t="shared" si="9"/>
        <v>#VALUE!</v>
      </c>
      <c r="Y69" t="str">
        <f>Tabelle4[[#This Row],[Country]]</f>
        <v>Finland</v>
      </c>
      <c r="Z69">
        <f>Tabelle4[[#This Row],[Total Week]]</f>
        <v>46</v>
      </c>
      <c r="AA69" s="55" t="e">
        <f>Tabelle4[[#This Row],[per 100.000]]</f>
        <v>#VALUE!</v>
      </c>
    </row>
    <row r="70" spans="2:27" hidden="1" x14ac:dyDescent="0.25">
      <c r="B70" s="62"/>
      <c r="C70" t="str">
        <f>Deaths!A65</f>
        <v>France</v>
      </c>
      <c r="D70" s="7" t="str">
        <f>VLOOKUP(C70,Countries!$D$5:$F$250,2,FALSE)</f>
        <v>Europe</v>
      </c>
      <c r="E70">
        <f>INDEX(_Death_Data,MATCH(Tabelle4[[#This Row],[Country]],_Death_Country,0),MATCH('Death for a Week'!E$7,_Death_Day,0))</f>
        <v>24090</v>
      </c>
      <c r="F70">
        <f>INDEX(_Death_Data,MATCH(Tabelle4[[#This Row],[Country]],_Death_Country,0),MATCH('Death for a Week'!F$7,_Death_Day,0))</f>
        <v>24379</v>
      </c>
      <c r="G70">
        <f>INDEX(_Death_Data,MATCH(Tabelle4[[#This Row],[Country]],_Death_Country,0),MATCH('Death for a Week'!G$7,_Death_Day,0))</f>
        <v>24597</v>
      </c>
      <c r="H70">
        <f>INDEX(_Death_Data,MATCH(Tabelle4[[#This Row],[Country]],_Death_Country,0),MATCH('Death for a Week'!H$7,_Death_Day,0))</f>
        <v>24763</v>
      </c>
      <c r="I70">
        <f>INDEX(_Death_Data,MATCH(Tabelle4[[#This Row],[Country]],_Death_Country,0),MATCH('Death for a Week'!I$7,_Death_Day,0))</f>
        <v>24900</v>
      </c>
      <c r="J70">
        <f>INDEX(_Death_Data,MATCH(Tabelle4[[#This Row],[Country]],_Death_Country,0),MATCH('Death for a Week'!J$7,_Death_Day,0))</f>
        <v>25204</v>
      </c>
      <c r="K70">
        <f>INDEX(_Death_Data,MATCH(Tabelle4[[#This Row],[Country]],_Death_Country,0),MATCH('Death for a Week'!K$7,_Death_Day,0))</f>
        <v>25537</v>
      </c>
      <c r="L70">
        <f>INDEX(_Death_Data,MATCH(Tabelle4[[#This Row],[Country]],_Death_Country,0),MATCH('Death for a Week'!L$7,_Death_Day,0))</f>
        <v>25812</v>
      </c>
      <c r="N70">
        <f t="shared" si="1"/>
        <v>289</v>
      </c>
      <c r="O70">
        <f t="shared" si="2"/>
        <v>218</v>
      </c>
      <c r="P70">
        <f t="shared" si="3"/>
        <v>166</v>
      </c>
      <c r="Q70">
        <f t="shared" si="4"/>
        <v>137</v>
      </c>
      <c r="R70">
        <f t="shared" si="5"/>
        <v>304</v>
      </c>
      <c r="S70">
        <f t="shared" si="6"/>
        <v>333</v>
      </c>
      <c r="T70">
        <f t="shared" si="7"/>
        <v>275</v>
      </c>
      <c r="V70">
        <f t="shared" si="8"/>
        <v>1722</v>
      </c>
      <c r="W70" s="56" t="e">
        <f t="shared" si="9"/>
        <v>#VALUE!</v>
      </c>
      <c r="Y70" t="str">
        <f>Tabelle4[[#This Row],[Country]]</f>
        <v>France</v>
      </c>
      <c r="Z70">
        <f>Tabelle4[[#This Row],[Total Week]]</f>
        <v>1722</v>
      </c>
      <c r="AA70" s="55" t="e">
        <f>Tabelle4[[#This Row],[per 100.000]]</f>
        <v>#VALUE!</v>
      </c>
    </row>
    <row r="71" spans="2:27" hidden="1" x14ac:dyDescent="0.25">
      <c r="B71" s="62"/>
      <c r="C71" t="str">
        <f>Deaths!A66</f>
        <v>Gabon</v>
      </c>
      <c r="D71" s="7" t="str">
        <f>VLOOKUP(C71,Countries!$D$5:$F$250,2,FALSE)</f>
        <v>Africa</v>
      </c>
      <c r="E71">
        <f>INDEX(_Death_Data,MATCH(Tabelle4[[#This Row],[Country]],_Death_Country,0),MATCH('Death for a Week'!E$7,_Death_Day,0))</f>
        <v>3</v>
      </c>
      <c r="F71">
        <f>INDEX(_Death_Data,MATCH(Tabelle4[[#This Row],[Country]],_Death_Country,0),MATCH('Death for a Week'!F$7,_Death_Day,0))</f>
        <v>3</v>
      </c>
      <c r="G71">
        <f>INDEX(_Death_Data,MATCH(Tabelle4[[#This Row],[Country]],_Death_Country,0),MATCH('Death for a Week'!G$7,_Death_Day,0))</f>
        <v>3</v>
      </c>
      <c r="H71">
        <f>INDEX(_Death_Data,MATCH(Tabelle4[[#This Row],[Country]],_Death_Country,0),MATCH('Death for a Week'!H$7,_Death_Day,0))</f>
        <v>5</v>
      </c>
      <c r="I71">
        <f>INDEX(_Death_Data,MATCH(Tabelle4[[#This Row],[Country]],_Death_Country,0),MATCH('Death for a Week'!I$7,_Death_Day,0))</f>
        <v>5</v>
      </c>
      <c r="J71">
        <f>INDEX(_Death_Data,MATCH(Tabelle4[[#This Row],[Country]],_Death_Country,0),MATCH('Death for a Week'!J$7,_Death_Day,0))</f>
        <v>6</v>
      </c>
      <c r="K71">
        <f>INDEX(_Death_Data,MATCH(Tabelle4[[#This Row],[Country]],_Death_Country,0),MATCH('Death for a Week'!K$7,_Death_Day,0))</f>
        <v>6</v>
      </c>
      <c r="L71">
        <f>INDEX(_Death_Data,MATCH(Tabelle4[[#This Row],[Country]],_Death_Country,0),MATCH('Death for a Week'!L$7,_Death_Day,0))</f>
        <v>6</v>
      </c>
      <c r="N71">
        <f t="shared" si="1"/>
        <v>0</v>
      </c>
      <c r="O71">
        <f t="shared" si="2"/>
        <v>0</v>
      </c>
      <c r="P71">
        <f t="shared" si="3"/>
        <v>2</v>
      </c>
      <c r="Q71">
        <f t="shared" si="4"/>
        <v>0</v>
      </c>
      <c r="R71">
        <f t="shared" si="5"/>
        <v>1</v>
      </c>
      <c r="S71">
        <f t="shared" si="6"/>
        <v>0</v>
      </c>
      <c r="T71">
        <f t="shared" si="7"/>
        <v>0</v>
      </c>
      <c r="V71">
        <f t="shared" si="8"/>
        <v>3</v>
      </c>
      <c r="W71" s="56" t="e">
        <f t="shared" si="9"/>
        <v>#VALUE!</v>
      </c>
      <c r="Y71" t="str">
        <f>Tabelle4[[#This Row],[Country]]</f>
        <v>Gabon</v>
      </c>
      <c r="Z71">
        <f>Tabelle4[[#This Row],[Total Week]]</f>
        <v>3</v>
      </c>
      <c r="AA71" s="55" t="e">
        <f>Tabelle4[[#This Row],[per 100.000]]</f>
        <v>#VALUE!</v>
      </c>
    </row>
    <row r="72" spans="2:27" hidden="1" x14ac:dyDescent="0.25">
      <c r="B72" s="62"/>
      <c r="C72" t="str">
        <f>Deaths!A67</f>
        <v>Gambia</v>
      </c>
      <c r="D72" s="7" t="str">
        <f>VLOOKUP(C72,Countries!$D$5:$F$250,2,FALSE)</f>
        <v>Africa</v>
      </c>
      <c r="E72">
        <f>INDEX(_Death_Data,MATCH(Tabelle4[[#This Row],[Country]],_Death_Country,0),MATCH('Death for a Week'!E$7,_Death_Day,0))</f>
        <v>1</v>
      </c>
      <c r="F72">
        <f>INDEX(_Death_Data,MATCH(Tabelle4[[#This Row],[Country]],_Death_Country,0),MATCH('Death for a Week'!F$7,_Death_Day,0))</f>
        <v>1</v>
      </c>
      <c r="G72">
        <f>INDEX(_Death_Data,MATCH(Tabelle4[[#This Row],[Country]],_Death_Country,0),MATCH('Death for a Week'!G$7,_Death_Day,0))</f>
        <v>1</v>
      </c>
      <c r="H72">
        <f>INDEX(_Death_Data,MATCH(Tabelle4[[#This Row],[Country]],_Death_Country,0),MATCH('Death for a Week'!H$7,_Death_Day,0))</f>
        <v>1</v>
      </c>
      <c r="I72">
        <f>INDEX(_Death_Data,MATCH(Tabelle4[[#This Row],[Country]],_Death_Country,0),MATCH('Death for a Week'!I$7,_Death_Day,0))</f>
        <v>1</v>
      </c>
      <c r="J72">
        <f>INDEX(_Death_Data,MATCH(Tabelle4[[#This Row],[Country]],_Death_Country,0),MATCH('Death for a Week'!J$7,_Death_Day,0))</f>
        <v>1</v>
      </c>
      <c r="K72">
        <f>INDEX(_Death_Data,MATCH(Tabelle4[[#This Row],[Country]],_Death_Country,0),MATCH('Death for a Week'!K$7,_Death_Day,0))</f>
        <v>1</v>
      </c>
      <c r="L72">
        <f>INDEX(_Death_Data,MATCH(Tabelle4[[#This Row],[Country]],_Death_Country,0),MATCH('Death for a Week'!L$7,_Death_Day,0))</f>
        <v>1</v>
      </c>
      <c r="N72">
        <f t="shared" si="1"/>
        <v>0</v>
      </c>
      <c r="O72">
        <f t="shared" si="2"/>
        <v>0</v>
      </c>
      <c r="P72">
        <f t="shared" si="3"/>
        <v>0</v>
      </c>
      <c r="Q72">
        <f t="shared" si="4"/>
        <v>0</v>
      </c>
      <c r="R72">
        <f t="shared" si="5"/>
        <v>0</v>
      </c>
      <c r="S72">
        <f t="shared" si="6"/>
        <v>0</v>
      </c>
      <c r="T72">
        <f t="shared" si="7"/>
        <v>0</v>
      </c>
      <c r="V72">
        <f t="shared" si="8"/>
        <v>0</v>
      </c>
      <c r="W72" s="56" t="e">
        <f t="shared" si="9"/>
        <v>#VALUE!</v>
      </c>
      <c r="Y72" t="str">
        <f>Tabelle4[[#This Row],[Country]]</f>
        <v>Gambia</v>
      </c>
      <c r="Z72">
        <f>Tabelle4[[#This Row],[Total Week]]</f>
        <v>0</v>
      </c>
      <c r="AA72" s="55" t="e">
        <f>Tabelle4[[#This Row],[per 100.000]]</f>
        <v>#VALUE!</v>
      </c>
    </row>
    <row r="73" spans="2:27" hidden="1" x14ac:dyDescent="0.25">
      <c r="B73" s="62"/>
      <c r="C73" t="str">
        <f>Deaths!A68</f>
        <v>Georgia</v>
      </c>
      <c r="D73" s="7" t="str">
        <f>VLOOKUP(C73,Countries!$D$5:$F$250,2,FALSE)</f>
        <v>Europe</v>
      </c>
      <c r="E73">
        <f>INDEX(_Death_Data,MATCH(Tabelle4[[#This Row],[Country]],_Death_Country,0),MATCH('Death for a Week'!E$7,_Death_Day,0))</f>
        <v>1107</v>
      </c>
      <c r="F73">
        <f>INDEX(_Death_Data,MATCH(Tabelle4[[#This Row],[Country]],_Death_Country,0),MATCH('Death for a Week'!F$7,_Death_Day,0))</f>
        <v>1138</v>
      </c>
      <c r="G73">
        <f>INDEX(_Death_Data,MATCH(Tabelle4[[#This Row],[Country]],_Death_Country,0),MATCH('Death for a Week'!G$7,_Death_Day,0))</f>
        <v>1176</v>
      </c>
      <c r="H73">
        <f>INDEX(_Death_Data,MATCH(Tabelle4[[#This Row],[Country]],_Death_Country,0),MATCH('Death for a Week'!H$7,_Death_Day,0))</f>
        <v>1185</v>
      </c>
      <c r="I73">
        <f>INDEX(_Death_Data,MATCH(Tabelle4[[#This Row],[Country]],_Death_Country,0),MATCH('Death for a Week'!I$7,_Death_Day,0))</f>
        <v>1193</v>
      </c>
      <c r="J73">
        <f>INDEX(_Death_Data,MATCH(Tabelle4[[#This Row],[Country]],_Death_Country,0),MATCH('Death for a Week'!J$7,_Death_Day,0))</f>
        <v>1255</v>
      </c>
      <c r="K73">
        <f>INDEX(_Death_Data,MATCH(Tabelle4[[#This Row],[Country]],_Death_Country,0),MATCH('Death for a Week'!K$7,_Death_Day,0))</f>
        <v>1308</v>
      </c>
      <c r="L73">
        <f>INDEX(_Death_Data,MATCH(Tabelle4[[#This Row],[Country]],_Death_Country,0),MATCH('Death for a Week'!L$7,_Death_Day,0))</f>
        <v>1336</v>
      </c>
      <c r="N73">
        <f t="shared" ref="N73:N136" si="10">F73-E73</f>
        <v>31</v>
      </c>
      <c r="O73">
        <f t="shared" ref="O73:O136" si="11">G73-F73</f>
        <v>38</v>
      </c>
      <c r="P73">
        <f t="shared" ref="P73:P136" si="12">H73-G73</f>
        <v>9</v>
      </c>
      <c r="Q73">
        <f t="shared" ref="Q73:Q136" si="13">I73-H73</f>
        <v>8</v>
      </c>
      <c r="R73">
        <f t="shared" ref="R73:R136" si="14">J73-I73</f>
        <v>62</v>
      </c>
      <c r="S73">
        <f t="shared" ref="S73:S136" si="15">K73-J73</f>
        <v>53</v>
      </c>
      <c r="T73">
        <f t="shared" ref="T73:T136" si="16">L73-K73</f>
        <v>28</v>
      </c>
      <c r="V73">
        <f t="shared" ref="V73:V136" si="17">SUM(N73:T73)</f>
        <v>229</v>
      </c>
      <c r="W73" s="56" t="e">
        <f t="shared" ref="W73:W136" si="18">V73/D73*100000</f>
        <v>#VALUE!</v>
      </c>
      <c r="Y73" t="str">
        <f>Tabelle4[[#This Row],[Country]]</f>
        <v>Georgia</v>
      </c>
      <c r="Z73">
        <f>Tabelle4[[#This Row],[Total Week]]</f>
        <v>229</v>
      </c>
      <c r="AA73" s="55" t="e">
        <f>Tabelle4[[#This Row],[per 100.000]]</f>
        <v>#VALUE!</v>
      </c>
    </row>
    <row r="74" spans="2:27" x14ac:dyDescent="0.25">
      <c r="B74" s="62" t="s">
        <v>649</v>
      </c>
      <c r="C74" t="str">
        <f>Deaths!A69</f>
        <v>Germany</v>
      </c>
      <c r="D74" s="7" t="str">
        <f>VLOOKUP(C74,Countries!$D$5:$F$250,2,FALSE)</f>
        <v>Europe</v>
      </c>
      <c r="E74">
        <f>INDEX(_Death_Data,MATCH(Tabelle4[[#This Row],[Country]],_Death_Country,0),MATCH('Death for a Week'!E$7,_Death_Day,0))</f>
        <v>6467</v>
      </c>
      <c r="F74">
        <f>INDEX(_Death_Data,MATCH(Tabelle4[[#This Row],[Country]],_Death_Country,0),MATCH('Death for a Week'!F$7,_Death_Day,0))</f>
        <v>6623</v>
      </c>
      <c r="G74">
        <f>INDEX(_Death_Data,MATCH(Tabelle4[[#This Row],[Country]],_Death_Country,0),MATCH('Death for a Week'!G$7,_Death_Day,0))</f>
        <v>6736</v>
      </c>
      <c r="H74">
        <f>INDEX(_Death_Data,MATCH(Tabelle4[[#This Row],[Country]],_Death_Country,0),MATCH('Death for a Week'!H$7,_Death_Day,0))</f>
        <v>6812</v>
      </c>
      <c r="I74">
        <f>INDEX(_Death_Data,MATCH(Tabelle4[[#This Row],[Country]],_Death_Country,0),MATCH('Death for a Week'!I$7,_Death_Day,0))</f>
        <v>6866</v>
      </c>
      <c r="J74">
        <f>INDEX(_Death_Data,MATCH(Tabelle4[[#This Row],[Country]],_Death_Country,0),MATCH('Death for a Week'!J$7,_Death_Day,0))</f>
        <v>6993</v>
      </c>
      <c r="K74">
        <f>INDEX(_Death_Data,MATCH(Tabelle4[[#This Row],[Country]],_Death_Country,0),MATCH('Death for a Week'!K$7,_Death_Day,0))</f>
        <v>6993</v>
      </c>
      <c r="L74">
        <f>INDEX(_Death_Data,MATCH(Tabelle4[[#This Row],[Country]],_Death_Country,0),MATCH('Death for a Week'!L$7,_Death_Day,0))</f>
        <v>7275</v>
      </c>
      <c r="N74">
        <f t="shared" si="10"/>
        <v>156</v>
      </c>
      <c r="O74">
        <f t="shared" si="11"/>
        <v>113</v>
      </c>
      <c r="P74">
        <f t="shared" si="12"/>
        <v>76</v>
      </c>
      <c r="Q74">
        <f t="shared" si="13"/>
        <v>54</v>
      </c>
      <c r="R74">
        <f t="shared" si="14"/>
        <v>127</v>
      </c>
      <c r="S74">
        <f t="shared" si="15"/>
        <v>0</v>
      </c>
      <c r="T74">
        <f t="shared" si="16"/>
        <v>282</v>
      </c>
      <c r="V74">
        <f t="shared" si="17"/>
        <v>808</v>
      </c>
      <c r="W74" s="56" t="e">
        <f t="shared" si="18"/>
        <v>#VALUE!</v>
      </c>
      <c r="Y74" t="str">
        <f>Tabelle4[[#This Row],[Country]]</f>
        <v>Germany</v>
      </c>
      <c r="Z74">
        <f>Tabelle4[[#This Row],[Total Week]]</f>
        <v>808</v>
      </c>
      <c r="AA74" s="55" t="e">
        <f>Tabelle4[[#This Row],[per 100.000]]</f>
        <v>#VALUE!</v>
      </c>
    </row>
    <row r="75" spans="2:27" hidden="1" x14ac:dyDescent="0.25">
      <c r="B75" s="62"/>
      <c r="C75" t="str">
        <f>Deaths!A70</f>
        <v>Ghana</v>
      </c>
      <c r="D75" s="7" t="str">
        <f>VLOOKUP(C75,Countries!$D$5:$F$250,2,FALSE)</f>
        <v>Africa</v>
      </c>
      <c r="E75">
        <f>INDEX(_Death_Data,MATCH(Tabelle4[[#This Row],[Country]],_Death_Country,0),MATCH('Death for a Week'!E$7,_Death_Day,0))</f>
        <v>16</v>
      </c>
      <c r="F75">
        <f>INDEX(_Death_Data,MATCH(Tabelle4[[#This Row],[Country]],_Death_Country,0),MATCH('Death for a Week'!F$7,_Death_Day,0))</f>
        <v>17</v>
      </c>
      <c r="G75">
        <f>INDEX(_Death_Data,MATCH(Tabelle4[[#This Row],[Country]],_Death_Country,0),MATCH('Death for a Week'!G$7,_Death_Day,0))</f>
        <v>17</v>
      </c>
      <c r="H75">
        <f>INDEX(_Death_Data,MATCH(Tabelle4[[#This Row],[Country]],_Death_Country,0),MATCH('Death for a Week'!H$7,_Death_Day,0))</f>
        <v>18</v>
      </c>
      <c r="I75">
        <f>INDEX(_Death_Data,MATCH(Tabelle4[[#This Row],[Country]],_Death_Country,0),MATCH('Death for a Week'!I$7,_Death_Day,0))</f>
        <v>18</v>
      </c>
      <c r="J75">
        <f>INDEX(_Death_Data,MATCH(Tabelle4[[#This Row],[Country]],_Death_Country,0),MATCH('Death for a Week'!J$7,_Death_Day,0))</f>
        <v>18</v>
      </c>
      <c r="K75">
        <f>INDEX(_Death_Data,MATCH(Tabelle4[[#This Row],[Country]],_Death_Country,0),MATCH('Death for a Week'!K$7,_Death_Day,0))</f>
        <v>18</v>
      </c>
      <c r="L75">
        <f>INDEX(_Death_Data,MATCH(Tabelle4[[#This Row],[Country]],_Death_Country,0),MATCH('Death for a Week'!L$7,_Death_Day,0))</f>
        <v>18</v>
      </c>
      <c r="N75">
        <f t="shared" si="10"/>
        <v>1</v>
      </c>
      <c r="O75">
        <f t="shared" si="11"/>
        <v>0</v>
      </c>
      <c r="P75">
        <f t="shared" si="12"/>
        <v>1</v>
      </c>
      <c r="Q75">
        <f t="shared" si="13"/>
        <v>0</v>
      </c>
      <c r="R75">
        <f t="shared" si="14"/>
        <v>0</v>
      </c>
      <c r="S75">
        <f t="shared" si="15"/>
        <v>0</v>
      </c>
      <c r="T75">
        <f t="shared" si="16"/>
        <v>0</v>
      </c>
      <c r="V75">
        <f t="shared" si="17"/>
        <v>2</v>
      </c>
      <c r="W75" s="56" t="e">
        <f t="shared" si="18"/>
        <v>#VALUE!</v>
      </c>
      <c r="Y75" t="str">
        <f>Tabelle4[[#This Row],[Country]]</f>
        <v>Ghana</v>
      </c>
      <c r="Z75">
        <f>Tabelle4[[#This Row],[Total Week]]</f>
        <v>2</v>
      </c>
      <c r="AA75" s="55" t="e">
        <f>Tabelle4[[#This Row],[per 100.000]]</f>
        <v>#VALUE!</v>
      </c>
    </row>
    <row r="76" spans="2:27" hidden="1" x14ac:dyDescent="0.25">
      <c r="B76" s="62"/>
      <c r="C76" t="str">
        <f>Deaths!A71</f>
        <v>Greece</v>
      </c>
      <c r="D76" s="7" t="str">
        <f>VLOOKUP(C76,Countries!$D$5:$F$250,2,FALSE)</f>
        <v>Europe</v>
      </c>
      <c r="E76">
        <f>INDEX(_Death_Data,MATCH(Tabelle4[[#This Row],[Country]],_Death_Country,0),MATCH('Death for a Week'!E$7,_Death_Day,0))</f>
        <v>139</v>
      </c>
      <c r="F76">
        <f>INDEX(_Death_Data,MATCH(Tabelle4[[#This Row],[Country]],_Death_Country,0),MATCH('Death for a Week'!F$7,_Death_Day,0))</f>
        <v>140</v>
      </c>
      <c r="G76">
        <f>INDEX(_Death_Data,MATCH(Tabelle4[[#This Row],[Country]],_Death_Country,0),MATCH('Death for a Week'!G$7,_Death_Day,0))</f>
        <v>140</v>
      </c>
      <c r="H76">
        <f>INDEX(_Death_Data,MATCH(Tabelle4[[#This Row],[Country]],_Death_Country,0),MATCH('Death for a Week'!H$7,_Death_Day,0))</f>
        <v>143</v>
      </c>
      <c r="I76">
        <f>INDEX(_Death_Data,MATCH(Tabelle4[[#This Row],[Country]],_Death_Country,0),MATCH('Death for a Week'!I$7,_Death_Day,0))</f>
        <v>144</v>
      </c>
      <c r="J76">
        <f>INDEX(_Death_Data,MATCH(Tabelle4[[#This Row],[Country]],_Death_Country,0),MATCH('Death for a Week'!J$7,_Death_Day,0))</f>
        <v>146</v>
      </c>
      <c r="K76">
        <f>INDEX(_Death_Data,MATCH(Tabelle4[[#This Row],[Country]],_Death_Country,0),MATCH('Death for a Week'!K$7,_Death_Day,0))</f>
        <v>146</v>
      </c>
      <c r="L76">
        <f>INDEX(_Death_Data,MATCH(Tabelle4[[#This Row],[Country]],_Death_Country,0),MATCH('Death for a Week'!L$7,_Death_Day,0))</f>
        <v>147</v>
      </c>
      <c r="N76">
        <f t="shared" si="10"/>
        <v>1</v>
      </c>
      <c r="O76">
        <f t="shared" si="11"/>
        <v>0</v>
      </c>
      <c r="P76">
        <f t="shared" si="12"/>
        <v>3</v>
      </c>
      <c r="Q76">
        <f t="shared" si="13"/>
        <v>1</v>
      </c>
      <c r="R76">
        <f t="shared" si="14"/>
        <v>2</v>
      </c>
      <c r="S76">
        <f t="shared" si="15"/>
        <v>0</v>
      </c>
      <c r="T76">
        <f t="shared" si="16"/>
        <v>1</v>
      </c>
      <c r="V76">
        <f t="shared" si="17"/>
        <v>8</v>
      </c>
      <c r="W76" s="56" t="e">
        <f t="shared" si="18"/>
        <v>#VALUE!</v>
      </c>
      <c r="Y76" t="str">
        <f>Tabelle4[[#This Row],[Country]]</f>
        <v>Greece</v>
      </c>
      <c r="Z76">
        <f>Tabelle4[[#This Row],[Total Week]]</f>
        <v>8</v>
      </c>
      <c r="AA76" s="55" t="e">
        <f>Tabelle4[[#This Row],[per 100.000]]</f>
        <v>#VALUE!</v>
      </c>
    </row>
    <row r="77" spans="2:27" hidden="1" x14ac:dyDescent="0.25">
      <c r="B77" s="62"/>
      <c r="C77" t="str">
        <f>Deaths!A72</f>
        <v>Grenada</v>
      </c>
      <c r="D77" s="7" t="str">
        <f>VLOOKUP(C77,Countries!$D$5:$F$250,2,FALSE)</f>
        <v>NorthAmerica</v>
      </c>
      <c r="E77">
        <f>INDEX(_Death_Data,MATCH(Tabelle4[[#This Row],[Country]],_Death_Country,0),MATCH('Death for a Week'!E$7,_Death_Day,0))</f>
        <v>0</v>
      </c>
      <c r="F77">
        <f>INDEX(_Death_Data,MATCH(Tabelle4[[#This Row],[Country]],_Death_Country,0),MATCH('Death for a Week'!F$7,_Death_Day,0))</f>
        <v>0</v>
      </c>
      <c r="G77">
        <f>INDEX(_Death_Data,MATCH(Tabelle4[[#This Row],[Country]],_Death_Country,0),MATCH('Death for a Week'!G$7,_Death_Day,0))</f>
        <v>0</v>
      </c>
      <c r="H77">
        <f>INDEX(_Death_Data,MATCH(Tabelle4[[#This Row],[Country]],_Death_Country,0),MATCH('Death for a Week'!H$7,_Death_Day,0))</f>
        <v>0</v>
      </c>
      <c r="I77">
        <f>INDEX(_Death_Data,MATCH(Tabelle4[[#This Row],[Country]],_Death_Country,0),MATCH('Death for a Week'!I$7,_Death_Day,0))</f>
        <v>0</v>
      </c>
      <c r="J77">
        <f>INDEX(_Death_Data,MATCH(Tabelle4[[#This Row],[Country]],_Death_Country,0),MATCH('Death for a Week'!J$7,_Death_Day,0))</f>
        <v>0</v>
      </c>
      <c r="K77">
        <f>INDEX(_Death_Data,MATCH(Tabelle4[[#This Row],[Country]],_Death_Country,0),MATCH('Death for a Week'!K$7,_Death_Day,0))</f>
        <v>0</v>
      </c>
      <c r="L77">
        <f>INDEX(_Death_Data,MATCH(Tabelle4[[#This Row],[Country]],_Death_Country,0),MATCH('Death for a Week'!L$7,_Death_Day,0))</f>
        <v>0</v>
      </c>
      <c r="N77">
        <f t="shared" si="10"/>
        <v>0</v>
      </c>
      <c r="O77">
        <f t="shared" si="11"/>
        <v>0</v>
      </c>
      <c r="P77">
        <f t="shared" si="12"/>
        <v>0</v>
      </c>
      <c r="Q77">
        <f t="shared" si="13"/>
        <v>0</v>
      </c>
      <c r="R77">
        <f t="shared" si="14"/>
        <v>0</v>
      </c>
      <c r="S77">
        <f t="shared" si="15"/>
        <v>0</v>
      </c>
      <c r="T77">
        <f t="shared" si="16"/>
        <v>0</v>
      </c>
      <c r="V77">
        <f t="shared" si="17"/>
        <v>0</v>
      </c>
      <c r="W77" s="56" t="e">
        <f t="shared" si="18"/>
        <v>#VALUE!</v>
      </c>
      <c r="Y77" t="str">
        <f>Tabelle4[[#This Row],[Country]]</f>
        <v>Grenada</v>
      </c>
      <c r="Z77">
        <f>Tabelle4[[#This Row],[Total Week]]</f>
        <v>0</v>
      </c>
      <c r="AA77" s="55" t="e">
        <f>Tabelle4[[#This Row],[per 100.000]]</f>
        <v>#VALUE!</v>
      </c>
    </row>
    <row r="78" spans="2:27" hidden="1" x14ac:dyDescent="0.25">
      <c r="B78" s="62"/>
      <c r="C78" t="str">
        <f>Deaths!A73</f>
        <v>Guatemala</v>
      </c>
      <c r="D78" s="7" t="str">
        <f>VLOOKUP(C78,Countries!$D$5:$F$250,2,FALSE)</f>
        <v>NorthAmerica</v>
      </c>
      <c r="E78">
        <f>INDEX(_Death_Data,MATCH(Tabelle4[[#This Row],[Country]],_Death_Country,0),MATCH('Death for a Week'!E$7,_Death_Day,0))</f>
        <v>16</v>
      </c>
      <c r="F78">
        <f>INDEX(_Death_Data,MATCH(Tabelle4[[#This Row],[Country]],_Death_Country,0),MATCH('Death for a Week'!F$7,_Death_Day,0))</f>
        <v>16</v>
      </c>
      <c r="G78">
        <f>INDEX(_Death_Data,MATCH(Tabelle4[[#This Row],[Country]],_Death_Country,0),MATCH('Death for a Week'!G$7,_Death_Day,0))</f>
        <v>16</v>
      </c>
      <c r="H78">
        <f>INDEX(_Death_Data,MATCH(Tabelle4[[#This Row],[Country]],_Death_Country,0),MATCH('Death for a Week'!H$7,_Death_Day,0))</f>
        <v>17</v>
      </c>
      <c r="I78">
        <f>INDEX(_Death_Data,MATCH(Tabelle4[[#This Row],[Country]],_Death_Country,0),MATCH('Death for a Week'!I$7,_Death_Day,0))</f>
        <v>17</v>
      </c>
      <c r="J78">
        <f>INDEX(_Death_Data,MATCH(Tabelle4[[#This Row],[Country]],_Death_Country,0),MATCH('Death for a Week'!J$7,_Death_Day,0))</f>
        <v>19</v>
      </c>
      <c r="K78">
        <f>INDEX(_Death_Data,MATCH(Tabelle4[[#This Row],[Country]],_Death_Country,0),MATCH('Death for a Week'!K$7,_Death_Day,0))</f>
        <v>19</v>
      </c>
      <c r="L78">
        <f>INDEX(_Death_Data,MATCH(Tabelle4[[#This Row],[Country]],_Death_Country,0),MATCH('Death for a Week'!L$7,_Death_Day,0))</f>
        <v>21</v>
      </c>
      <c r="N78">
        <f t="shared" si="10"/>
        <v>0</v>
      </c>
      <c r="O78">
        <f t="shared" si="11"/>
        <v>0</v>
      </c>
      <c r="P78">
        <f t="shared" si="12"/>
        <v>1</v>
      </c>
      <c r="Q78">
        <f t="shared" si="13"/>
        <v>0</v>
      </c>
      <c r="R78">
        <f t="shared" si="14"/>
        <v>2</v>
      </c>
      <c r="S78">
        <f t="shared" si="15"/>
        <v>0</v>
      </c>
      <c r="T78">
        <f t="shared" si="16"/>
        <v>2</v>
      </c>
      <c r="V78">
        <f t="shared" si="17"/>
        <v>5</v>
      </c>
      <c r="W78" s="56" t="e">
        <f t="shared" si="18"/>
        <v>#VALUE!</v>
      </c>
      <c r="Y78" t="str">
        <f>Tabelle4[[#This Row],[Country]]</f>
        <v>Guatemala</v>
      </c>
      <c r="Z78">
        <f>Tabelle4[[#This Row],[Total Week]]</f>
        <v>5</v>
      </c>
      <c r="AA78" s="55" t="e">
        <f>Tabelle4[[#This Row],[per 100.000]]</f>
        <v>#VALUE!</v>
      </c>
    </row>
    <row r="79" spans="2:27" hidden="1" x14ac:dyDescent="0.25">
      <c r="B79" s="62"/>
      <c r="C79" t="str">
        <f>Deaths!A74</f>
        <v>Guinea</v>
      </c>
      <c r="D79" s="7" t="str">
        <f>VLOOKUP(C79,Countries!$D$5:$F$250,2,FALSE)</f>
        <v>Africa</v>
      </c>
      <c r="E79">
        <f>INDEX(_Death_Data,MATCH(Tabelle4[[#This Row],[Country]],_Death_Country,0),MATCH('Death for a Week'!E$7,_Death_Day,0))</f>
        <v>7</v>
      </c>
      <c r="F79">
        <f>INDEX(_Death_Data,MATCH(Tabelle4[[#This Row],[Country]],_Death_Country,0),MATCH('Death for a Week'!F$7,_Death_Day,0))</f>
        <v>7</v>
      </c>
      <c r="G79">
        <f>INDEX(_Death_Data,MATCH(Tabelle4[[#This Row],[Country]],_Death_Country,0),MATCH('Death for a Week'!G$7,_Death_Day,0))</f>
        <v>7</v>
      </c>
      <c r="H79">
        <f>INDEX(_Death_Data,MATCH(Tabelle4[[#This Row],[Country]],_Death_Country,0),MATCH('Death for a Week'!H$7,_Death_Day,0))</f>
        <v>7</v>
      </c>
      <c r="I79">
        <f>INDEX(_Death_Data,MATCH(Tabelle4[[#This Row],[Country]],_Death_Country,0),MATCH('Death for a Week'!I$7,_Death_Day,0))</f>
        <v>7</v>
      </c>
      <c r="J79">
        <f>INDEX(_Death_Data,MATCH(Tabelle4[[#This Row],[Country]],_Death_Country,0),MATCH('Death for a Week'!J$7,_Death_Day,0))</f>
        <v>9</v>
      </c>
      <c r="K79">
        <f>INDEX(_Death_Data,MATCH(Tabelle4[[#This Row],[Country]],_Death_Country,0),MATCH('Death for a Week'!K$7,_Death_Day,0))</f>
        <v>10</v>
      </c>
      <c r="L79">
        <f>INDEX(_Death_Data,MATCH(Tabelle4[[#This Row],[Country]],_Death_Country,0),MATCH('Death for a Week'!L$7,_Death_Day,0))</f>
        <v>11</v>
      </c>
      <c r="N79">
        <f t="shared" si="10"/>
        <v>0</v>
      </c>
      <c r="O79">
        <f t="shared" si="11"/>
        <v>0</v>
      </c>
      <c r="P79">
        <f t="shared" si="12"/>
        <v>0</v>
      </c>
      <c r="Q79">
        <f t="shared" si="13"/>
        <v>0</v>
      </c>
      <c r="R79">
        <f t="shared" si="14"/>
        <v>2</v>
      </c>
      <c r="S79">
        <f t="shared" si="15"/>
        <v>1</v>
      </c>
      <c r="T79">
        <f t="shared" si="16"/>
        <v>1</v>
      </c>
      <c r="V79">
        <f t="shared" si="17"/>
        <v>4</v>
      </c>
      <c r="W79" s="56" t="e">
        <f t="shared" si="18"/>
        <v>#VALUE!</v>
      </c>
      <c r="Y79" t="str">
        <f>Tabelle4[[#This Row],[Country]]</f>
        <v>Guinea</v>
      </c>
      <c r="Z79">
        <f>Tabelle4[[#This Row],[Total Week]]</f>
        <v>4</v>
      </c>
      <c r="AA79" s="55" t="e">
        <f>Tabelle4[[#This Row],[per 100.000]]</f>
        <v>#VALUE!</v>
      </c>
    </row>
    <row r="80" spans="2:27" hidden="1" x14ac:dyDescent="0.25">
      <c r="B80" s="62"/>
      <c r="C80" t="str">
        <f>Deaths!A75</f>
        <v>Guinea-Bissau</v>
      </c>
      <c r="D80" s="7" t="str">
        <f>VLOOKUP(C80,Countries!$D$5:$F$250,2,FALSE)</f>
        <v>Africa</v>
      </c>
      <c r="E80">
        <f>INDEX(_Death_Data,MATCH(Tabelle4[[#This Row],[Country]],_Death_Country,0),MATCH('Death for a Week'!E$7,_Death_Day,0))</f>
        <v>1</v>
      </c>
      <c r="F80">
        <f>INDEX(_Death_Data,MATCH(Tabelle4[[#This Row],[Country]],_Death_Country,0),MATCH('Death for a Week'!F$7,_Death_Day,0))</f>
        <v>1</v>
      </c>
      <c r="G80">
        <f>INDEX(_Death_Data,MATCH(Tabelle4[[#This Row],[Country]],_Death_Country,0),MATCH('Death for a Week'!G$7,_Death_Day,0))</f>
        <v>1</v>
      </c>
      <c r="H80">
        <f>INDEX(_Death_Data,MATCH(Tabelle4[[#This Row],[Country]],_Death_Country,0),MATCH('Death for a Week'!H$7,_Death_Day,0))</f>
        <v>1</v>
      </c>
      <c r="I80">
        <f>INDEX(_Death_Data,MATCH(Tabelle4[[#This Row],[Country]],_Death_Country,0),MATCH('Death for a Week'!I$7,_Death_Day,0))</f>
        <v>1</v>
      </c>
      <c r="J80">
        <f>INDEX(_Death_Data,MATCH(Tabelle4[[#This Row],[Country]],_Death_Country,0),MATCH('Death for a Week'!J$7,_Death_Day,0))</f>
        <v>1</v>
      </c>
      <c r="K80">
        <f>INDEX(_Death_Data,MATCH(Tabelle4[[#This Row],[Country]],_Death_Country,0),MATCH('Death for a Week'!K$7,_Death_Day,0))</f>
        <v>1</v>
      </c>
      <c r="L80">
        <f>INDEX(_Death_Data,MATCH(Tabelle4[[#This Row],[Country]],_Death_Country,0),MATCH('Death for a Week'!L$7,_Death_Day,0))</f>
        <v>2</v>
      </c>
      <c r="N80">
        <f t="shared" si="10"/>
        <v>0</v>
      </c>
      <c r="O80">
        <f t="shared" si="11"/>
        <v>0</v>
      </c>
      <c r="P80">
        <f t="shared" si="12"/>
        <v>0</v>
      </c>
      <c r="Q80">
        <f t="shared" si="13"/>
        <v>0</v>
      </c>
      <c r="R80">
        <f t="shared" si="14"/>
        <v>0</v>
      </c>
      <c r="S80">
        <f t="shared" si="15"/>
        <v>0</v>
      </c>
      <c r="T80">
        <f t="shared" si="16"/>
        <v>1</v>
      </c>
      <c r="V80">
        <f t="shared" si="17"/>
        <v>1</v>
      </c>
      <c r="W80" s="56" t="e">
        <f t="shared" si="18"/>
        <v>#VALUE!</v>
      </c>
      <c r="Y80" t="str">
        <f>Tabelle4[[#This Row],[Country]]</f>
        <v>Guinea-Bissau</v>
      </c>
      <c r="Z80">
        <f>Tabelle4[[#This Row],[Total Week]]</f>
        <v>1</v>
      </c>
      <c r="AA80" s="55" t="e">
        <f>Tabelle4[[#This Row],[per 100.000]]</f>
        <v>#VALUE!</v>
      </c>
    </row>
    <row r="81" spans="2:27" hidden="1" x14ac:dyDescent="0.25">
      <c r="B81" s="62"/>
      <c r="C81" t="str">
        <f>Deaths!A76</f>
        <v>Guyana</v>
      </c>
      <c r="D81" s="7" t="str">
        <f>VLOOKUP(C81,Countries!$D$5:$F$250,2,FALSE)</f>
        <v>SouthAmerica</v>
      </c>
      <c r="E81">
        <f>INDEX(_Death_Data,MATCH(Tabelle4[[#This Row],[Country]],_Death_Country,0),MATCH('Death for a Week'!E$7,_Death_Day,0))</f>
        <v>8</v>
      </c>
      <c r="F81">
        <f>INDEX(_Death_Data,MATCH(Tabelle4[[#This Row],[Country]],_Death_Country,0),MATCH('Death for a Week'!F$7,_Death_Day,0))</f>
        <v>9</v>
      </c>
      <c r="G81">
        <f>INDEX(_Death_Data,MATCH(Tabelle4[[#This Row],[Country]],_Death_Country,0),MATCH('Death for a Week'!G$7,_Death_Day,0))</f>
        <v>9</v>
      </c>
      <c r="H81">
        <f>INDEX(_Death_Data,MATCH(Tabelle4[[#This Row],[Country]],_Death_Country,0),MATCH('Death for a Week'!H$7,_Death_Day,0))</f>
        <v>9</v>
      </c>
      <c r="I81">
        <f>INDEX(_Death_Data,MATCH(Tabelle4[[#This Row],[Country]],_Death_Country,0),MATCH('Death for a Week'!I$7,_Death_Day,0))</f>
        <v>9</v>
      </c>
      <c r="J81">
        <f>INDEX(_Death_Data,MATCH(Tabelle4[[#This Row],[Country]],_Death_Country,0),MATCH('Death for a Week'!J$7,_Death_Day,0))</f>
        <v>9</v>
      </c>
      <c r="K81">
        <f>INDEX(_Death_Data,MATCH(Tabelle4[[#This Row],[Country]],_Death_Country,0),MATCH('Death for a Week'!K$7,_Death_Day,0))</f>
        <v>10</v>
      </c>
      <c r="L81">
        <f>INDEX(_Death_Data,MATCH(Tabelle4[[#This Row],[Country]],_Death_Country,0),MATCH('Death for a Week'!L$7,_Death_Day,0))</f>
        <v>10</v>
      </c>
      <c r="N81">
        <f t="shared" si="10"/>
        <v>1</v>
      </c>
      <c r="O81">
        <f t="shared" si="11"/>
        <v>0</v>
      </c>
      <c r="P81">
        <f t="shared" si="12"/>
        <v>0</v>
      </c>
      <c r="Q81">
        <f t="shared" si="13"/>
        <v>0</v>
      </c>
      <c r="R81">
        <f t="shared" si="14"/>
        <v>0</v>
      </c>
      <c r="S81">
        <f t="shared" si="15"/>
        <v>1</v>
      </c>
      <c r="T81">
        <f t="shared" si="16"/>
        <v>0</v>
      </c>
      <c r="V81">
        <f t="shared" si="17"/>
        <v>2</v>
      </c>
      <c r="W81" s="56" t="e">
        <f t="shared" si="18"/>
        <v>#VALUE!</v>
      </c>
      <c r="Y81" t="str">
        <f>Tabelle4[[#This Row],[Country]]</f>
        <v>Guyana</v>
      </c>
      <c r="Z81">
        <f>Tabelle4[[#This Row],[Total Week]]</f>
        <v>2</v>
      </c>
      <c r="AA81" s="55" t="e">
        <f>Tabelle4[[#This Row],[per 100.000]]</f>
        <v>#VALUE!</v>
      </c>
    </row>
    <row r="82" spans="2:27" hidden="1" x14ac:dyDescent="0.25">
      <c r="B82" s="62"/>
      <c r="C82" t="str">
        <f>Deaths!A77</f>
        <v>Haiti</v>
      </c>
      <c r="D82" s="7" t="str">
        <f>VLOOKUP(C82,Countries!$D$5:$F$250,2,FALSE)</f>
        <v>NorthAmerica</v>
      </c>
      <c r="E82">
        <f>INDEX(_Death_Data,MATCH(Tabelle4[[#This Row],[Country]],_Death_Country,0),MATCH('Death for a Week'!E$7,_Death_Day,0))</f>
        <v>6</v>
      </c>
      <c r="F82">
        <f>INDEX(_Death_Data,MATCH(Tabelle4[[#This Row],[Country]],_Death_Country,0),MATCH('Death for a Week'!F$7,_Death_Day,0))</f>
        <v>8</v>
      </c>
      <c r="G82">
        <f>INDEX(_Death_Data,MATCH(Tabelle4[[#This Row],[Country]],_Death_Country,0),MATCH('Death for a Week'!G$7,_Death_Day,0))</f>
        <v>8</v>
      </c>
      <c r="H82">
        <f>INDEX(_Death_Data,MATCH(Tabelle4[[#This Row],[Country]],_Death_Country,0),MATCH('Death for a Week'!H$7,_Death_Day,0))</f>
        <v>8</v>
      </c>
      <c r="I82">
        <f>INDEX(_Death_Data,MATCH(Tabelle4[[#This Row],[Country]],_Death_Country,0),MATCH('Death for a Week'!I$7,_Death_Day,0))</f>
        <v>9</v>
      </c>
      <c r="J82">
        <f>INDEX(_Death_Data,MATCH(Tabelle4[[#This Row],[Country]],_Death_Country,0),MATCH('Death for a Week'!J$7,_Death_Day,0))</f>
        <v>11</v>
      </c>
      <c r="K82">
        <f>INDEX(_Death_Data,MATCH(Tabelle4[[#This Row],[Country]],_Death_Country,0),MATCH('Death for a Week'!K$7,_Death_Day,0))</f>
        <v>12</v>
      </c>
      <c r="L82">
        <f>INDEX(_Death_Data,MATCH(Tabelle4[[#This Row],[Country]],_Death_Country,0),MATCH('Death for a Week'!L$7,_Death_Day,0))</f>
        <v>12</v>
      </c>
      <c r="N82">
        <f t="shared" si="10"/>
        <v>2</v>
      </c>
      <c r="O82">
        <f t="shared" si="11"/>
        <v>0</v>
      </c>
      <c r="P82">
        <f t="shared" si="12"/>
        <v>0</v>
      </c>
      <c r="Q82">
        <f t="shared" si="13"/>
        <v>1</v>
      </c>
      <c r="R82">
        <f t="shared" si="14"/>
        <v>2</v>
      </c>
      <c r="S82">
        <f t="shared" si="15"/>
        <v>1</v>
      </c>
      <c r="T82">
        <f t="shared" si="16"/>
        <v>0</v>
      </c>
      <c r="V82">
        <f t="shared" si="17"/>
        <v>6</v>
      </c>
      <c r="W82" s="56" t="e">
        <f t="shared" si="18"/>
        <v>#VALUE!</v>
      </c>
      <c r="Y82" t="str">
        <f>Tabelle4[[#This Row],[Country]]</f>
        <v>Haiti</v>
      </c>
      <c r="Z82">
        <f>Tabelle4[[#This Row],[Total Week]]</f>
        <v>6</v>
      </c>
      <c r="AA82" s="55" t="e">
        <f>Tabelle4[[#This Row],[per 100.000]]</f>
        <v>#VALUE!</v>
      </c>
    </row>
    <row r="83" spans="2:27" hidden="1" x14ac:dyDescent="0.25">
      <c r="B83" s="62"/>
      <c r="C83" t="str">
        <f>Deaths!A78</f>
        <v>Holy See</v>
      </c>
      <c r="D83" s="7" t="str">
        <f>VLOOKUP(C83,Countries!$D$5:$F$250,2,FALSE)</f>
        <v>Asia</v>
      </c>
      <c r="E83">
        <f>INDEX(_Death_Data,MATCH(Tabelle4[[#This Row],[Country]],_Death_Country,0),MATCH('Death for a Week'!E$7,_Death_Day,0))</f>
        <v>0</v>
      </c>
      <c r="F83">
        <f>INDEX(_Death_Data,MATCH(Tabelle4[[#This Row],[Country]],_Death_Country,0),MATCH('Death for a Week'!F$7,_Death_Day,0))</f>
        <v>0</v>
      </c>
      <c r="G83">
        <f>INDEX(_Death_Data,MATCH(Tabelle4[[#This Row],[Country]],_Death_Country,0),MATCH('Death for a Week'!G$7,_Death_Day,0))</f>
        <v>0</v>
      </c>
      <c r="H83">
        <f>INDEX(_Death_Data,MATCH(Tabelle4[[#This Row],[Country]],_Death_Country,0),MATCH('Death for a Week'!H$7,_Death_Day,0))</f>
        <v>0</v>
      </c>
      <c r="I83">
        <f>INDEX(_Death_Data,MATCH(Tabelle4[[#This Row],[Country]],_Death_Country,0),MATCH('Death for a Week'!I$7,_Death_Day,0))</f>
        <v>0</v>
      </c>
      <c r="J83">
        <f>INDEX(_Death_Data,MATCH(Tabelle4[[#This Row],[Country]],_Death_Country,0),MATCH('Death for a Week'!J$7,_Death_Day,0))</f>
        <v>0</v>
      </c>
      <c r="K83">
        <f>INDEX(_Death_Data,MATCH(Tabelle4[[#This Row],[Country]],_Death_Country,0),MATCH('Death for a Week'!K$7,_Death_Day,0))</f>
        <v>0</v>
      </c>
      <c r="L83">
        <f>INDEX(_Death_Data,MATCH(Tabelle4[[#This Row],[Country]],_Death_Country,0),MATCH('Death for a Week'!L$7,_Death_Day,0))</f>
        <v>0</v>
      </c>
      <c r="N83">
        <f t="shared" si="10"/>
        <v>0</v>
      </c>
      <c r="O83">
        <f t="shared" si="11"/>
        <v>0</v>
      </c>
      <c r="P83">
        <f t="shared" si="12"/>
        <v>0</v>
      </c>
      <c r="Q83">
        <f t="shared" si="13"/>
        <v>0</v>
      </c>
      <c r="R83">
        <f t="shared" si="14"/>
        <v>0</v>
      </c>
      <c r="S83">
        <f t="shared" si="15"/>
        <v>0</v>
      </c>
      <c r="T83">
        <f t="shared" si="16"/>
        <v>0</v>
      </c>
      <c r="V83">
        <f t="shared" si="17"/>
        <v>0</v>
      </c>
      <c r="W83" s="56" t="e">
        <f t="shared" si="18"/>
        <v>#VALUE!</v>
      </c>
      <c r="Y83" t="str">
        <f>Tabelle4[[#This Row],[Country]]</f>
        <v>Holy See</v>
      </c>
      <c r="Z83">
        <f>Tabelle4[[#This Row],[Total Week]]</f>
        <v>0</v>
      </c>
      <c r="AA83" s="55" t="e">
        <f>Tabelle4[[#This Row],[per 100.000]]</f>
        <v>#VALUE!</v>
      </c>
    </row>
    <row r="84" spans="2:27" hidden="1" x14ac:dyDescent="0.25">
      <c r="B84" s="62"/>
      <c r="C84" t="str">
        <f>Deaths!A79</f>
        <v>Honduras</v>
      </c>
      <c r="D84" s="7" t="str">
        <f>VLOOKUP(C84,Countries!$D$5:$F$250,2,FALSE)</f>
        <v>NorthAmerica</v>
      </c>
      <c r="E84">
        <f>INDEX(_Death_Data,MATCH(Tabelle4[[#This Row],[Country]],_Death_Country,0),MATCH('Death for a Week'!E$7,_Death_Day,0))</f>
        <v>66</v>
      </c>
      <c r="F84">
        <f>INDEX(_Death_Data,MATCH(Tabelle4[[#This Row],[Country]],_Death_Country,0),MATCH('Death for a Week'!F$7,_Death_Day,0))</f>
        <v>71</v>
      </c>
      <c r="G84">
        <f>INDEX(_Death_Data,MATCH(Tabelle4[[#This Row],[Country]],_Death_Country,0),MATCH('Death for a Week'!G$7,_Death_Day,0))</f>
        <v>75</v>
      </c>
      <c r="H84">
        <f>INDEX(_Death_Data,MATCH(Tabelle4[[#This Row],[Country]],_Death_Country,0),MATCH('Death for a Week'!H$7,_Death_Day,0))</f>
        <v>76</v>
      </c>
      <c r="I84">
        <f>INDEX(_Death_Data,MATCH(Tabelle4[[#This Row],[Country]],_Death_Country,0),MATCH('Death for a Week'!I$7,_Death_Day,0))</f>
        <v>82</v>
      </c>
      <c r="J84">
        <f>INDEX(_Death_Data,MATCH(Tabelle4[[#This Row],[Country]],_Death_Country,0),MATCH('Death for a Week'!J$7,_Death_Day,0))</f>
        <v>83</v>
      </c>
      <c r="K84">
        <f>INDEX(_Death_Data,MATCH(Tabelle4[[#This Row],[Country]],_Death_Country,0),MATCH('Death for a Week'!K$7,_Death_Day,0))</f>
        <v>93</v>
      </c>
      <c r="L84">
        <f>INDEX(_Death_Data,MATCH(Tabelle4[[#This Row],[Country]],_Death_Country,0),MATCH('Death for a Week'!L$7,_Death_Day,0))</f>
        <v>99</v>
      </c>
      <c r="N84">
        <f t="shared" si="10"/>
        <v>5</v>
      </c>
      <c r="O84">
        <f t="shared" si="11"/>
        <v>4</v>
      </c>
      <c r="P84">
        <f t="shared" si="12"/>
        <v>1</v>
      </c>
      <c r="Q84">
        <f t="shared" si="13"/>
        <v>6</v>
      </c>
      <c r="R84">
        <f t="shared" si="14"/>
        <v>1</v>
      </c>
      <c r="S84">
        <f t="shared" si="15"/>
        <v>10</v>
      </c>
      <c r="T84">
        <f t="shared" si="16"/>
        <v>6</v>
      </c>
      <c r="V84">
        <f t="shared" si="17"/>
        <v>33</v>
      </c>
      <c r="W84" s="56" t="e">
        <f t="shared" si="18"/>
        <v>#VALUE!</v>
      </c>
      <c r="Y84" t="str">
        <f>Tabelle4[[#This Row],[Country]]</f>
        <v>Honduras</v>
      </c>
      <c r="Z84">
        <f>Tabelle4[[#This Row],[Total Week]]</f>
        <v>33</v>
      </c>
      <c r="AA84" s="55" t="e">
        <f>Tabelle4[[#This Row],[per 100.000]]</f>
        <v>#VALUE!</v>
      </c>
    </row>
    <row r="85" spans="2:27" hidden="1" x14ac:dyDescent="0.25">
      <c r="B85" s="62"/>
      <c r="C85" t="str">
        <f>Deaths!A80</f>
        <v>Hungary</v>
      </c>
      <c r="D85" s="7" t="str">
        <f>VLOOKUP(C85,Countries!$D$5:$F$250,2,FALSE)</f>
        <v>Europe</v>
      </c>
      <c r="E85">
        <f>INDEX(_Death_Data,MATCH(Tabelle4[[#This Row],[Country]],_Death_Country,0),MATCH('Death for a Week'!E$7,_Death_Day,0))</f>
        <v>300</v>
      </c>
      <c r="F85">
        <f>INDEX(_Death_Data,MATCH(Tabelle4[[#This Row],[Country]],_Death_Country,0),MATCH('Death for a Week'!F$7,_Death_Day,0))</f>
        <v>312</v>
      </c>
      <c r="G85">
        <f>INDEX(_Death_Data,MATCH(Tabelle4[[#This Row],[Country]],_Death_Country,0),MATCH('Death for a Week'!G$7,_Death_Day,0))</f>
        <v>323</v>
      </c>
      <c r="H85">
        <f>INDEX(_Death_Data,MATCH(Tabelle4[[#This Row],[Country]],_Death_Country,0),MATCH('Death for a Week'!H$7,_Death_Day,0))</f>
        <v>335</v>
      </c>
      <c r="I85">
        <f>INDEX(_Death_Data,MATCH(Tabelle4[[#This Row],[Country]],_Death_Country,0),MATCH('Death for a Week'!I$7,_Death_Day,0))</f>
        <v>340</v>
      </c>
      <c r="J85">
        <f>INDEX(_Death_Data,MATCH(Tabelle4[[#This Row],[Country]],_Death_Country,0),MATCH('Death for a Week'!J$7,_Death_Day,0))</f>
        <v>351</v>
      </c>
      <c r="K85">
        <f>INDEX(_Death_Data,MATCH(Tabelle4[[#This Row],[Country]],_Death_Country,0),MATCH('Death for a Week'!K$7,_Death_Day,0))</f>
        <v>363</v>
      </c>
      <c r="L85">
        <f>INDEX(_Death_Data,MATCH(Tabelle4[[#This Row],[Country]],_Death_Country,0),MATCH('Death for a Week'!L$7,_Death_Day,0))</f>
        <v>373</v>
      </c>
      <c r="N85">
        <f t="shared" si="10"/>
        <v>12</v>
      </c>
      <c r="O85">
        <f t="shared" si="11"/>
        <v>11</v>
      </c>
      <c r="P85">
        <f t="shared" si="12"/>
        <v>12</v>
      </c>
      <c r="Q85">
        <f t="shared" si="13"/>
        <v>5</v>
      </c>
      <c r="R85">
        <f t="shared" si="14"/>
        <v>11</v>
      </c>
      <c r="S85">
        <f t="shared" si="15"/>
        <v>12</v>
      </c>
      <c r="T85">
        <f t="shared" si="16"/>
        <v>10</v>
      </c>
      <c r="V85">
        <f t="shared" si="17"/>
        <v>73</v>
      </c>
      <c r="W85" s="56" t="e">
        <f t="shared" si="18"/>
        <v>#VALUE!</v>
      </c>
      <c r="Y85" t="str">
        <f>Tabelle4[[#This Row],[Country]]</f>
        <v>Hungary</v>
      </c>
      <c r="Z85">
        <f>Tabelle4[[#This Row],[Total Week]]</f>
        <v>73</v>
      </c>
      <c r="AA85" s="55" t="e">
        <f>Tabelle4[[#This Row],[per 100.000]]</f>
        <v>#VALUE!</v>
      </c>
    </row>
    <row r="86" spans="2:27" hidden="1" x14ac:dyDescent="0.25">
      <c r="B86" s="62"/>
      <c r="C86" t="str">
        <f>Deaths!A81</f>
        <v>Iceland</v>
      </c>
      <c r="D86" s="7" t="str">
        <f>VLOOKUP(C86,Countries!$D$5:$F$250,2,FALSE)</f>
        <v>Europe</v>
      </c>
      <c r="E86">
        <f>INDEX(_Death_Data,MATCH(Tabelle4[[#This Row],[Country]],_Death_Country,0),MATCH('Death for a Week'!E$7,_Death_Day,0))</f>
        <v>10</v>
      </c>
      <c r="F86">
        <f>INDEX(_Death_Data,MATCH(Tabelle4[[#This Row],[Country]],_Death_Country,0),MATCH('Death for a Week'!F$7,_Death_Day,0))</f>
        <v>10</v>
      </c>
      <c r="G86">
        <f>INDEX(_Death_Data,MATCH(Tabelle4[[#This Row],[Country]],_Death_Country,0),MATCH('Death for a Week'!G$7,_Death_Day,0))</f>
        <v>10</v>
      </c>
      <c r="H86">
        <f>INDEX(_Death_Data,MATCH(Tabelle4[[#This Row],[Country]],_Death_Country,0),MATCH('Death for a Week'!H$7,_Death_Day,0))</f>
        <v>10</v>
      </c>
      <c r="I86">
        <f>INDEX(_Death_Data,MATCH(Tabelle4[[#This Row],[Country]],_Death_Country,0),MATCH('Death for a Week'!I$7,_Death_Day,0))</f>
        <v>10</v>
      </c>
      <c r="J86">
        <f>INDEX(_Death_Data,MATCH(Tabelle4[[#This Row],[Country]],_Death_Country,0),MATCH('Death for a Week'!J$7,_Death_Day,0))</f>
        <v>10</v>
      </c>
      <c r="K86">
        <f>INDEX(_Death_Data,MATCH(Tabelle4[[#This Row],[Country]],_Death_Country,0),MATCH('Death for a Week'!K$7,_Death_Day,0))</f>
        <v>10</v>
      </c>
      <c r="L86">
        <f>INDEX(_Death_Data,MATCH(Tabelle4[[#This Row],[Country]],_Death_Country,0),MATCH('Death for a Week'!L$7,_Death_Day,0))</f>
        <v>10</v>
      </c>
      <c r="N86">
        <f t="shared" si="10"/>
        <v>0</v>
      </c>
      <c r="O86">
        <f t="shared" si="11"/>
        <v>0</v>
      </c>
      <c r="P86">
        <f t="shared" si="12"/>
        <v>0</v>
      </c>
      <c r="Q86">
        <f t="shared" si="13"/>
        <v>0</v>
      </c>
      <c r="R86">
        <f t="shared" si="14"/>
        <v>0</v>
      </c>
      <c r="S86">
        <f t="shared" si="15"/>
        <v>0</v>
      </c>
      <c r="T86">
        <f t="shared" si="16"/>
        <v>0</v>
      </c>
      <c r="V86">
        <f t="shared" si="17"/>
        <v>0</v>
      </c>
      <c r="W86" s="56" t="e">
        <f t="shared" si="18"/>
        <v>#VALUE!</v>
      </c>
      <c r="Y86" t="str">
        <f>Tabelle4[[#This Row],[Country]]</f>
        <v>Iceland</v>
      </c>
      <c r="Z86">
        <f>Tabelle4[[#This Row],[Total Week]]</f>
        <v>0</v>
      </c>
      <c r="AA86" s="55" t="e">
        <f>Tabelle4[[#This Row],[per 100.000]]</f>
        <v>#VALUE!</v>
      </c>
    </row>
    <row r="87" spans="2:27" hidden="1" x14ac:dyDescent="0.25">
      <c r="B87" s="62"/>
      <c r="C87" t="str">
        <f>Deaths!A82</f>
        <v>India</v>
      </c>
      <c r="D87" s="7" t="str">
        <f>VLOOKUP(C87,Countries!$D$5:$F$250,2,FALSE)</f>
        <v>Asia</v>
      </c>
      <c r="E87">
        <f>INDEX(_Death_Data,MATCH(Tabelle4[[#This Row],[Country]],_Death_Country,0),MATCH('Death for a Week'!E$7,_Death_Day,0))</f>
        <v>1079</v>
      </c>
      <c r="F87">
        <f>INDEX(_Death_Data,MATCH(Tabelle4[[#This Row],[Country]],_Death_Country,0),MATCH('Death for a Week'!F$7,_Death_Day,0))</f>
        <v>1154</v>
      </c>
      <c r="G87">
        <f>INDEX(_Death_Data,MATCH(Tabelle4[[#This Row],[Country]],_Death_Country,0),MATCH('Death for a Week'!G$7,_Death_Day,0))</f>
        <v>1223</v>
      </c>
      <c r="H87">
        <f>INDEX(_Death_Data,MATCH(Tabelle4[[#This Row],[Country]],_Death_Country,0),MATCH('Death for a Week'!H$7,_Death_Day,0))</f>
        <v>1323</v>
      </c>
      <c r="I87">
        <f>INDEX(_Death_Data,MATCH(Tabelle4[[#This Row],[Country]],_Death_Country,0),MATCH('Death for a Week'!I$7,_Death_Day,0))</f>
        <v>1391</v>
      </c>
      <c r="J87">
        <f>INDEX(_Death_Data,MATCH(Tabelle4[[#This Row],[Country]],_Death_Country,0),MATCH('Death for a Week'!J$7,_Death_Day,0))</f>
        <v>1566</v>
      </c>
      <c r="K87">
        <f>INDEX(_Death_Data,MATCH(Tabelle4[[#This Row],[Country]],_Death_Country,0),MATCH('Death for a Week'!K$7,_Death_Day,0))</f>
        <v>1693</v>
      </c>
      <c r="L87">
        <f>INDEX(_Death_Data,MATCH(Tabelle4[[#This Row],[Country]],_Death_Country,0),MATCH('Death for a Week'!L$7,_Death_Day,0))</f>
        <v>1785</v>
      </c>
      <c r="N87">
        <f t="shared" si="10"/>
        <v>75</v>
      </c>
      <c r="O87">
        <f t="shared" si="11"/>
        <v>69</v>
      </c>
      <c r="P87">
        <f t="shared" si="12"/>
        <v>100</v>
      </c>
      <c r="Q87">
        <f t="shared" si="13"/>
        <v>68</v>
      </c>
      <c r="R87">
        <f t="shared" si="14"/>
        <v>175</v>
      </c>
      <c r="S87">
        <f t="shared" si="15"/>
        <v>127</v>
      </c>
      <c r="T87">
        <f t="shared" si="16"/>
        <v>92</v>
      </c>
      <c r="V87">
        <f t="shared" si="17"/>
        <v>706</v>
      </c>
      <c r="W87" s="56" t="e">
        <f t="shared" si="18"/>
        <v>#VALUE!</v>
      </c>
      <c r="Y87" t="str">
        <f>Tabelle4[[#This Row],[Country]]</f>
        <v>India</v>
      </c>
      <c r="Z87">
        <f>Tabelle4[[#This Row],[Total Week]]</f>
        <v>706</v>
      </c>
      <c r="AA87" s="55" t="e">
        <f>Tabelle4[[#This Row],[per 100.000]]</f>
        <v>#VALUE!</v>
      </c>
    </row>
    <row r="88" spans="2:27" hidden="1" x14ac:dyDescent="0.25">
      <c r="B88" s="62"/>
      <c r="C88" t="str">
        <f>Deaths!A83</f>
        <v>Indonesia</v>
      </c>
      <c r="D88" s="7" t="str">
        <f>VLOOKUP(C88,Countries!$D$5:$F$250,2,FALSE)</f>
        <v>Asia</v>
      </c>
      <c r="E88">
        <f>INDEX(_Death_Data,MATCH(Tabelle4[[#This Row],[Country]],_Death_Country,0),MATCH('Death for a Week'!E$7,_Death_Day,0))</f>
        <v>784</v>
      </c>
      <c r="F88">
        <f>INDEX(_Death_Data,MATCH(Tabelle4[[#This Row],[Country]],_Death_Country,0),MATCH('Death for a Week'!F$7,_Death_Day,0))</f>
        <v>792</v>
      </c>
      <c r="G88">
        <f>INDEX(_Death_Data,MATCH(Tabelle4[[#This Row],[Country]],_Death_Country,0),MATCH('Death for a Week'!G$7,_Death_Day,0))</f>
        <v>800</v>
      </c>
      <c r="H88">
        <f>INDEX(_Death_Data,MATCH(Tabelle4[[#This Row],[Country]],_Death_Country,0),MATCH('Death for a Week'!H$7,_Death_Day,0))</f>
        <v>831</v>
      </c>
      <c r="I88">
        <f>INDEX(_Death_Data,MATCH(Tabelle4[[#This Row],[Country]],_Death_Country,0),MATCH('Death for a Week'!I$7,_Death_Day,0))</f>
        <v>845</v>
      </c>
      <c r="J88">
        <f>INDEX(_Death_Data,MATCH(Tabelle4[[#This Row],[Country]],_Death_Country,0),MATCH('Death for a Week'!J$7,_Death_Day,0))</f>
        <v>864</v>
      </c>
      <c r="K88">
        <f>INDEX(_Death_Data,MATCH(Tabelle4[[#This Row],[Country]],_Death_Country,0),MATCH('Death for a Week'!K$7,_Death_Day,0))</f>
        <v>872</v>
      </c>
      <c r="L88">
        <f>INDEX(_Death_Data,MATCH(Tabelle4[[#This Row],[Country]],_Death_Country,0),MATCH('Death for a Week'!L$7,_Death_Day,0))</f>
        <v>895</v>
      </c>
      <c r="N88">
        <f t="shared" si="10"/>
        <v>8</v>
      </c>
      <c r="O88">
        <f t="shared" si="11"/>
        <v>8</v>
      </c>
      <c r="P88">
        <f t="shared" si="12"/>
        <v>31</v>
      </c>
      <c r="Q88">
        <f t="shared" si="13"/>
        <v>14</v>
      </c>
      <c r="R88">
        <f t="shared" si="14"/>
        <v>19</v>
      </c>
      <c r="S88">
        <f t="shared" si="15"/>
        <v>8</v>
      </c>
      <c r="T88">
        <f t="shared" si="16"/>
        <v>23</v>
      </c>
      <c r="V88">
        <f t="shared" si="17"/>
        <v>111</v>
      </c>
      <c r="W88" s="56" t="e">
        <f t="shared" si="18"/>
        <v>#VALUE!</v>
      </c>
      <c r="Y88" t="str">
        <f>Tabelle4[[#This Row],[Country]]</f>
        <v>Indonesia</v>
      </c>
      <c r="Z88">
        <f>Tabelle4[[#This Row],[Total Week]]</f>
        <v>111</v>
      </c>
      <c r="AA88" s="55" t="e">
        <f>Tabelle4[[#This Row],[per 100.000]]</f>
        <v>#VALUE!</v>
      </c>
    </row>
    <row r="89" spans="2:27" hidden="1" x14ac:dyDescent="0.25">
      <c r="B89" s="62"/>
      <c r="C89" t="str">
        <f>Deaths!A84</f>
        <v>Iran</v>
      </c>
      <c r="D89" s="7" t="str">
        <f>VLOOKUP(C89,Countries!$D$5:$F$250,2,FALSE)</f>
        <v>Asia</v>
      </c>
      <c r="E89">
        <f>INDEX(_Death_Data,MATCH(Tabelle4[[#This Row],[Country]],_Death_Country,0),MATCH('Death for a Week'!E$7,_Death_Day,0))</f>
        <v>5957</v>
      </c>
      <c r="F89">
        <f>INDEX(_Death_Data,MATCH(Tabelle4[[#This Row],[Country]],_Death_Country,0),MATCH('Death for a Week'!F$7,_Death_Day,0))</f>
        <v>6028</v>
      </c>
      <c r="G89">
        <f>INDEX(_Death_Data,MATCH(Tabelle4[[#This Row],[Country]],_Death_Country,0),MATCH('Death for a Week'!G$7,_Death_Day,0))</f>
        <v>6091</v>
      </c>
      <c r="H89">
        <f>INDEX(_Death_Data,MATCH(Tabelle4[[#This Row],[Country]],_Death_Country,0),MATCH('Death for a Week'!H$7,_Death_Day,0))</f>
        <v>6156</v>
      </c>
      <c r="I89">
        <f>INDEX(_Death_Data,MATCH(Tabelle4[[#This Row],[Country]],_Death_Country,0),MATCH('Death for a Week'!I$7,_Death_Day,0))</f>
        <v>6203</v>
      </c>
      <c r="J89">
        <f>INDEX(_Death_Data,MATCH(Tabelle4[[#This Row],[Country]],_Death_Country,0),MATCH('Death for a Week'!J$7,_Death_Day,0))</f>
        <v>6277</v>
      </c>
      <c r="K89">
        <f>INDEX(_Death_Data,MATCH(Tabelle4[[#This Row],[Country]],_Death_Country,0),MATCH('Death for a Week'!K$7,_Death_Day,0))</f>
        <v>6340</v>
      </c>
      <c r="L89">
        <f>INDEX(_Death_Data,MATCH(Tabelle4[[#This Row],[Country]],_Death_Country,0),MATCH('Death for a Week'!L$7,_Death_Day,0))</f>
        <v>6418</v>
      </c>
      <c r="N89">
        <f t="shared" si="10"/>
        <v>71</v>
      </c>
      <c r="O89">
        <f t="shared" si="11"/>
        <v>63</v>
      </c>
      <c r="P89">
        <f t="shared" si="12"/>
        <v>65</v>
      </c>
      <c r="Q89">
        <f t="shared" si="13"/>
        <v>47</v>
      </c>
      <c r="R89">
        <f t="shared" si="14"/>
        <v>74</v>
      </c>
      <c r="S89">
        <f t="shared" si="15"/>
        <v>63</v>
      </c>
      <c r="T89">
        <f t="shared" si="16"/>
        <v>78</v>
      </c>
      <c r="V89">
        <f t="shared" si="17"/>
        <v>461</v>
      </c>
      <c r="W89" s="56" t="e">
        <f t="shared" si="18"/>
        <v>#VALUE!</v>
      </c>
      <c r="Y89" t="str">
        <f>Tabelle4[[#This Row],[Country]]</f>
        <v>Iran</v>
      </c>
      <c r="Z89">
        <f>Tabelle4[[#This Row],[Total Week]]</f>
        <v>461</v>
      </c>
      <c r="AA89" s="55" t="e">
        <f>Tabelle4[[#This Row],[per 100.000]]</f>
        <v>#VALUE!</v>
      </c>
    </row>
    <row r="90" spans="2:27" hidden="1" x14ac:dyDescent="0.25">
      <c r="B90" s="62"/>
      <c r="C90" t="str">
        <f>Deaths!A85</f>
        <v>Iraq</v>
      </c>
      <c r="D90" s="7" t="str">
        <f>VLOOKUP(C90,Countries!$D$5:$F$250,2,FALSE)</f>
        <v>Asia</v>
      </c>
      <c r="E90">
        <f>INDEX(_Death_Data,MATCH(Tabelle4[[#This Row],[Country]],_Death_Country,0),MATCH('Death for a Week'!E$7,_Death_Day,0))</f>
        <v>92</v>
      </c>
      <c r="F90">
        <f>INDEX(_Death_Data,MATCH(Tabelle4[[#This Row],[Country]],_Death_Country,0),MATCH('Death for a Week'!F$7,_Death_Day,0))</f>
        <v>93</v>
      </c>
      <c r="G90">
        <f>INDEX(_Death_Data,MATCH(Tabelle4[[#This Row],[Country]],_Death_Country,0),MATCH('Death for a Week'!G$7,_Death_Day,0))</f>
        <v>94</v>
      </c>
      <c r="H90">
        <f>INDEX(_Death_Data,MATCH(Tabelle4[[#This Row],[Country]],_Death_Country,0),MATCH('Death for a Week'!H$7,_Death_Day,0))</f>
        <v>95</v>
      </c>
      <c r="I90">
        <f>INDEX(_Death_Data,MATCH(Tabelle4[[#This Row],[Country]],_Death_Country,0),MATCH('Death for a Week'!I$7,_Death_Day,0))</f>
        <v>97</v>
      </c>
      <c r="J90">
        <f>INDEX(_Death_Data,MATCH(Tabelle4[[#This Row],[Country]],_Death_Country,0),MATCH('Death for a Week'!J$7,_Death_Day,0))</f>
        <v>98</v>
      </c>
      <c r="K90">
        <f>INDEX(_Death_Data,MATCH(Tabelle4[[#This Row],[Country]],_Death_Country,0),MATCH('Death for a Week'!K$7,_Death_Day,0))</f>
        <v>102</v>
      </c>
      <c r="L90">
        <f>INDEX(_Death_Data,MATCH(Tabelle4[[#This Row],[Country]],_Death_Country,0),MATCH('Death for a Week'!L$7,_Death_Day,0))</f>
        <v>102</v>
      </c>
      <c r="N90">
        <f t="shared" si="10"/>
        <v>1</v>
      </c>
      <c r="O90">
        <f t="shared" si="11"/>
        <v>1</v>
      </c>
      <c r="P90">
        <f t="shared" si="12"/>
        <v>1</v>
      </c>
      <c r="Q90">
        <f t="shared" si="13"/>
        <v>2</v>
      </c>
      <c r="R90">
        <f t="shared" si="14"/>
        <v>1</v>
      </c>
      <c r="S90">
        <f t="shared" si="15"/>
        <v>4</v>
      </c>
      <c r="T90">
        <f t="shared" si="16"/>
        <v>0</v>
      </c>
      <c r="V90">
        <f t="shared" si="17"/>
        <v>10</v>
      </c>
      <c r="W90" s="56" t="e">
        <f t="shared" si="18"/>
        <v>#VALUE!</v>
      </c>
      <c r="Y90" t="str">
        <f>Tabelle4[[#This Row],[Country]]</f>
        <v>Iraq</v>
      </c>
      <c r="Z90">
        <f>Tabelle4[[#This Row],[Total Week]]</f>
        <v>10</v>
      </c>
      <c r="AA90" s="55" t="e">
        <f>Tabelle4[[#This Row],[per 100.000]]</f>
        <v>#VALUE!</v>
      </c>
    </row>
    <row r="91" spans="2:27" hidden="1" x14ac:dyDescent="0.25">
      <c r="B91" s="62"/>
      <c r="C91" t="str">
        <f>Deaths!A86</f>
        <v>Ireland</v>
      </c>
      <c r="D91" s="7" t="str">
        <f>VLOOKUP(C91,Countries!$D$5:$F$250,2,FALSE)</f>
        <v>Europe</v>
      </c>
      <c r="E91">
        <f>INDEX(_Death_Data,MATCH(Tabelle4[[#This Row],[Country]],_Death_Country,0),MATCH('Death for a Week'!E$7,_Death_Day,0))</f>
        <v>1190</v>
      </c>
      <c r="F91">
        <f>INDEX(_Death_Data,MATCH(Tabelle4[[#This Row],[Country]],_Death_Country,0),MATCH('Death for a Week'!F$7,_Death_Day,0))</f>
        <v>1232</v>
      </c>
      <c r="G91">
        <f>INDEX(_Death_Data,MATCH(Tabelle4[[#This Row],[Country]],_Death_Country,0),MATCH('Death for a Week'!G$7,_Death_Day,0))</f>
        <v>1265</v>
      </c>
      <c r="H91">
        <f>INDEX(_Death_Data,MATCH(Tabelle4[[#This Row],[Country]],_Death_Country,0),MATCH('Death for a Week'!H$7,_Death_Day,0))</f>
        <v>1286</v>
      </c>
      <c r="I91">
        <f>INDEX(_Death_Data,MATCH(Tabelle4[[#This Row],[Country]],_Death_Country,0),MATCH('Death for a Week'!I$7,_Death_Day,0))</f>
        <v>1303</v>
      </c>
      <c r="J91">
        <f>INDEX(_Death_Data,MATCH(Tabelle4[[#This Row],[Country]],_Death_Country,0),MATCH('Death for a Week'!J$7,_Death_Day,0))</f>
        <v>1319</v>
      </c>
      <c r="K91">
        <f>INDEX(_Death_Data,MATCH(Tabelle4[[#This Row],[Country]],_Death_Country,0),MATCH('Death for a Week'!K$7,_Death_Day,0))</f>
        <v>1339</v>
      </c>
      <c r="L91">
        <f>INDEX(_Death_Data,MATCH(Tabelle4[[#This Row],[Country]],_Death_Country,0),MATCH('Death for a Week'!L$7,_Death_Day,0))</f>
        <v>1375</v>
      </c>
      <c r="N91">
        <f t="shared" si="10"/>
        <v>42</v>
      </c>
      <c r="O91">
        <f t="shared" si="11"/>
        <v>33</v>
      </c>
      <c r="P91">
        <f t="shared" si="12"/>
        <v>21</v>
      </c>
      <c r="Q91">
        <f t="shared" si="13"/>
        <v>17</v>
      </c>
      <c r="R91">
        <f t="shared" si="14"/>
        <v>16</v>
      </c>
      <c r="S91">
        <f t="shared" si="15"/>
        <v>20</v>
      </c>
      <c r="T91">
        <f t="shared" si="16"/>
        <v>36</v>
      </c>
      <c r="V91">
        <f t="shared" si="17"/>
        <v>185</v>
      </c>
      <c r="W91" s="56" t="e">
        <f t="shared" si="18"/>
        <v>#VALUE!</v>
      </c>
      <c r="Y91" t="str">
        <f>Tabelle4[[#This Row],[Country]]</f>
        <v>Ireland</v>
      </c>
      <c r="Z91">
        <f>Tabelle4[[#This Row],[Total Week]]</f>
        <v>185</v>
      </c>
      <c r="AA91" s="55" t="e">
        <f>Tabelle4[[#This Row],[per 100.000]]</f>
        <v>#VALUE!</v>
      </c>
    </row>
    <row r="92" spans="2:27" hidden="1" x14ac:dyDescent="0.25">
      <c r="B92" s="62"/>
      <c r="C92" t="str">
        <f>Deaths!A87</f>
        <v>Israel</v>
      </c>
      <c r="D92" s="7" t="str">
        <f>VLOOKUP(C92,Countries!$D$5:$F$250,2,FALSE)</f>
        <v>Asia</v>
      </c>
      <c r="E92">
        <f>INDEX(_Death_Data,MATCH(Tabelle4[[#This Row],[Country]],_Death_Country,0),MATCH('Death for a Week'!E$7,_Death_Day,0))</f>
        <v>215</v>
      </c>
      <c r="F92">
        <f>INDEX(_Death_Data,MATCH(Tabelle4[[#This Row],[Country]],_Death_Country,0),MATCH('Death for a Week'!F$7,_Death_Day,0))</f>
        <v>222</v>
      </c>
      <c r="G92">
        <f>INDEX(_Death_Data,MATCH(Tabelle4[[#This Row],[Country]],_Death_Country,0),MATCH('Death for a Week'!G$7,_Death_Day,0))</f>
        <v>225</v>
      </c>
      <c r="H92">
        <f>INDEX(_Death_Data,MATCH(Tabelle4[[#This Row],[Country]],_Death_Country,0),MATCH('Death for a Week'!H$7,_Death_Day,0))</f>
        <v>229</v>
      </c>
      <c r="I92">
        <f>INDEX(_Death_Data,MATCH(Tabelle4[[#This Row],[Country]],_Death_Country,0),MATCH('Death for a Week'!I$7,_Death_Day,0))</f>
        <v>232</v>
      </c>
      <c r="J92">
        <f>INDEX(_Death_Data,MATCH(Tabelle4[[#This Row],[Country]],_Death_Country,0),MATCH('Death for a Week'!J$7,_Death_Day,0))</f>
        <v>235</v>
      </c>
      <c r="K92">
        <f>INDEX(_Death_Data,MATCH(Tabelle4[[#This Row],[Country]],_Death_Country,0),MATCH('Death for a Week'!K$7,_Death_Day,0))</f>
        <v>238</v>
      </c>
      <c r="L92">
        <f>INDEX(_Death_Data,MATCH(Tabelle4[[#This Row],[Country]],_Death_Country,0),MATCH('Death for a Week'!L$7,_Death_Day,0))</f>
        <v>239</v>
      </c>
      <c r="N92">
        <f t="shared" si="10"/>
        <v>7</v>
      </c>
      <c r="O92">
        <f t="shared" si="11"/>
        <v>3</v>
      </c>
      <c r="P92">
        <f t="shared" si="12"/>
        <v>4</v>
      </c>
      <c r="Q92">
        <f t="shared" si="13"/>
        <v>3</v>
      </c>
      <c r="R92">
        <f t="shared" si="14"/>
        <v>3</v>
      </c>
      <c r="S92">
        <f t="shared" si="15"/>
        <v>3</v>
      </c>
      <c r="T92">
        <f t="shared" si="16"/>
        <v>1</v>
      </c>
      <c r="V92">
        <f t="shared" si="17"/>
        <v>24</v>
      </c>
      <c r="W92" s="56" t="e">
        <f t="shared" si="18"/>
        <v>#VALUE!</v>
      </c>
      <c r="Y92" t="str">
        <f>Tabelle4[[#This Row],[Country]]</f>
        <v>Israel</v>
      </c>
      <c r="Z92">
        <f>Tabelle4[[#This Row],[Total Week]]</f>
        <v>24</v>
      </c>
      <c r="AA92" s="55" t="e">
        <f>Tabelle4[[#This Row],[per 100.000]]</f>
        <v>#VALUE!</v>
      </c>
    </row>
    <row r="93" spans="2:27" x14ac:dyDescent="0.25">
      <c r="B93" s="62" t="s">
        <v>649</v>
      </c>
      <c r="C93" t="str">
        <f>Deaths!A88</f>
        <v>Italy</v>
      </c>
      <c r="D93" s="7" t="str">
        <f>VLOOKUP(C93,Countries!$D$5:$F$250,2,FALSE)</f>
        <v>Europe</v>
      </c>
      <c r="E93">
        <f>INDEX(_Death_Data,MATCH(Tabelle4[[#This Row],[Country]],_Death_Country,0),MATCH('Death for a Week'!E$7,_Death_Day,0))</f>
        <v>27682</v>
      </c>
      <c r="F93">
        <f>INDEX(_Death_Data,MATCH(Tabelle4[[#This Row],[Country]],_Death_Country,0),MATCH('Death for a Week'!F$7,_Death_Day,0))</f>
        <v>27967</v>
      </c>
      <c r="G93">
        <f>INDEX(_Death_Data,MATCH(Tabelle4[[#This Row],[Country]],_Death_Country,0),MATCH('Death for a Week'!G$7,_Death_Day,0))</f>
        <v>28236</v>
      </c>
      <c r="H93">
        <f>INDEX(_Death_Data,MATCH(Tabelle4[[#This Row],[Country]],_Death_Country,0),MATCH('Death for a Week'!H$7,_Death_Day,0))</f>
        <v>28710</v>
      </c>
      <c r="I93">
        <f>INDEX(_Death_Data,MATCH(Tabelle4[[#This Row],[Country]],_Death_Country,0),MATCH('Death for a Week'!I$7,_Death_Day,0))</f>
        <v>28884</v>
      </c>
      <c r="J93">
        <f>INDEX(_Death_Data,MATCH(Tabelle4[[#This Row],[Country]],_Death_Country,0),MATCH('Death for a Week'!J$7,_Death_Day,0))</f>
        <v>29079</v>
      </c>
      <c r="K93">
        <f>INDEX(_Death_Data,MATCH(Tabelle4[[#This Row],[Country]],_Death_Country,0),MATCH('Death for a Week'!K$7,_Death_Day,0))</f>
        <v>29315</v>
      </c>
      <c r="L93">
        <f>INDEX(_Death_Data,MATCH(Tabelle4[[#This Row],[Country]],_Death_Country,0),MATCH('Death for a Week'!L$7,_Death_Day,0))</f>
        <v>29684</v>
      </c>
      <c r="N93">
        <f t="shared" si="10"/>
        <v>285</v>
      </c>
      <c r="O93">
        <f t="shared" si="11"/>
        <v>269</v>
      </c>
      <c r="P93">
        <f t="shared" si="12"/>
        <v>474</v>
      </c>
      <c r="Q93">
        <f t="shared" si="13"/>
        <v>174</v>
      </c>
      <c r="R93">
        <f t="shared" si="14"/>
        <v>195</v>
      </c>
      <c r="S93">
        <f t="shared" si="15"/>
        <v>236</v>
      </c>
      <c r="T93">
        <f t="shared" si="16"/>
        <v>369</v>
      </c>
      <c r="V93">
        <f t="shared" si="17"/>
        <v>2002</v>
      </c>
      <c r="W93" s="56" t="e">
        <f t="shared" si="18"/>
        <v>#VALUE!</v>
      </c>
      <c r="Y93" t="str">
        <f>Tabelle4[[#This Row],[Country]]</f>
        <v>Italy</v>
      </c>
      <c r="Z93">
        <f>Tabelle4[[#This Row],[Total Week]]</f>
        <v>2002</v>
      </c>
      <c r="AA93" s="55" t="e">
        <f>Tabelle4[[#This Row],[per 100.000]]</f>
        <v>#VALUE!</v>
      </c>
    </row>
    <row r="94" spans="2:27" hidden="1" x14ac:dyDescent="0.25">
      <c r="B94" s="62"/>
      <c r="C94" t="str">
        <f>Deaths!A89</f>
        <v>Jamaica</v>
      </c>
      <c r="D94" s="7" t="str">
        <f>VLOOKUP(C94,Countries!$D$5:$F$250,2,FALSE)</f>
        <v>NorthAmerica</v>
      </c>
      <c r="E94">
        <f>INDEX(_Death_Data,MATCH(Tabelle4[[#This Row],[Country]],_Death_Country,0),MATCH('Death for a Week'!E$7,_Death_Day,0))</f>
        <v>7</v>
      </c>
      <c r="F94">
        <f>INDEX(_Death_Data,MATCH(Tabelle4[[#This Row],[Country]],_Death_Country,0),MATCH('Death for a Week'!F$7,_Death_Day,0))</f>
        <v>8</v>
      </c>
      <c r="G94">
        <f>INDEX(_Death_Data,MATCH(Tabelle4[[#This Row],[Country]],_Death_Country,0),MATCH('Death for a Week'!G$7,_Death_Day,0))</f>
        <v>8</v>
      </c>
      <c r="H94">
        <f>INDEX(_Death_Data,MATCH(Tabelle4[[#This Row],[Country]],_Death_Country,0),MATCH('Death for a Week'!H$7,_Death_Day,0))</f>
        <v>8</v>
      </c>
      <c r="I94">
        <f>INDEX(_Death_Data,MATCH(Tabelle4[[#This Row],[Country]],_Death_Country,0),MATCH('Death for a Week'!I$7,_Death_Day,0))</f>
        <v>9</v>
      </c>
      <c r="J94">
        <f>INDEX(_Death_Data,MATCH(Tabelle4[[#This Row],[Country]],_Death_Country,0),MATCH('Death for a Week'!J$7,_Death_Day,0))</f>
        <v>9</v>
      </c>
      <c r="K94">
        <f>INDEX(_Death_Data,MATCH(Tabelle4[[#This Row],[Country]],_Death_Country,0),MATCH('Death for a Week'!K$7,_Death_Day,0))</f>
        <v>9</v>
      </c>
      <c r="L94">
        <f>INDEX(_Death_Data,MATCH(Tabelle4[[#This Row],[Country]],_Death_Country,0),MATCH('Death for a Week'!L$7,_Death_Day,0))</f>
        <v>9</v>
      </c>
      <c r="N94">
        <f t="shared" si="10"/>
        <v>1</v>
      </c>
      <c r="O94">
        <f t="shared" si="11"/>
        <v>0</v>
      </c>
      <c r="P94">
        <f t="shared" si="12"/>
        <v>0</v>
      </c>
      <c r="Q94">
        <f t="shared" si="13"/>
        <v>1</v>
      </c>
      <c r="R94">
        <f t="shared" si="14"/>
        <v>0</v>
      </c>
      <c r="S94">
        <f t="shared" si="15"/>
        <v>0</v>
      </c>
      <c r="T94">
        <f t="shared" si="16"/>
        <v>0</v>
      </c>
      <c r="V94">
        <f t="shared" si="17"/>
        <v>2</v>
      </c>
      <c r="W94" s="56" t="e">
        <f t="shared" si="18"/>
        <v>#VALUE!</v>
      </c>
      <c r="Y94" t="str">
        <f>Tabelle4[[#This Row],[Country]]</f>
        <v>Jamaica</v>
      </c>
      <c r="Z94">
        <f>Tabelle4[[#This Row],[Total Week]]</f>
        <v>2</v>
      </c>
      <c r="AA94" s="55" t="e">
        <f>Tabelle4[[#This Row],[per 100.000]]</f>
        <v>#VALUE!</v>
      </c>
    </row>
    <row r="95" spans="2:27" hidden="1" x14ac:dyDescent="0.25">
      <c r="B95" s="62"/>
      <c r="C95" t="str">
        <f>Deaths!A90</f>
        <v>Japan</v>
      </c>
      <c r="D95" s="7" t="str">
        <f>VLOOKUP(C95,Countries!$D$5:$F$250,2,FALSE)</f>
        <v>Asia</v>
      </c>
      <c r="E95">
        <f>INDEX(_Death_Data,MATCH(Tabelle4[[#This Row],[Country]],_Death_Country,0),MATCH('Death for a Week'!E$7,_Death_Day,0))</f>
        <v>413</v>
      </c>
      <c r="F95">
        <f>INDEX(_Death_Data,MATCH(Tabelle4[[#This Row],[Country]],_Death_Country,0),MATCH('Death for a Week'!F$7,_Death_Day,0))</f>
        <v>430</v>
      </c>
      <c r="G95">
        <f>INDEX(_Death_Data,MATCH(Tabelle4[[#This Row],[Country]],_Death_Country,0),MATCH('Death for a Week'!G$7,_Death_Day,0))</f>
        <v>455</v>
      </c>
      <c r="H95">
        <f>INDEX(_Death_Data,MATCH(Tabelle4[[#This Row],[Country]],_Death_Country,0),MATCH('Death for a Week'!H$7,_Death_Day,0))</f>
        <v>474</v>
      </c>
      <c r="I95">
        <f>INDEX(_Death_Data,MATCH(Tabelle4[[#This Row],[Country]],_Death_Country,0),MATCH('Death for a Week'!I$7,_Death_Day,0))</f>
        <v>487</v>
      </c>
      <c r="J95">
        <f>INDEX(_Death_Data,MATCH(Tabelle4[[#This Row],[Country]],_Death_Country,0),MATCH('Death for a Week'!J$7,_Death_Day,0))</f>
        <v>536</v>
      </c>
      <c r="K95">
        <f>INDEX(_Death_Data,MATCH(Tabelle4[[#This Row],[Country]],_Death_Country,0),MATCH('Death for a Week'!K$7,_Death_Day,0))</f>
        <v>556</v>
      </c>
      <c r="L95">
        <f>INDEX(_Death_Data,MATCH(Tabelle4[[#This Row],[Country]],_Death_Country,0),MATCH('Death for a Week'!L$7,_Death_Day,0))</f>
        <v>556</v>
      </c>
      <c r="N95">
        <f t="shared" si="10"/>
        <v>17</v>
      </c>
      <c r="O95">
        <f t="shared" si="11"/>
        <v>25</v>
      </c>
      <c r="P95">
        <f t="shared" si="12"/>
        <v>19</v>
      </c>
      <c r="Q95">
        <f t="shared" si="13"/>
        <v>13</v>
      </c>
      <c r="R95">
        <f t="shared" si="14"/>
        <v>49</v>
      </c>
      <c r="S95">
        <f t="shared" si="15"/>
        <v>20</v>
      </c>
      <c r="T95">
        <f t="shared" si="16"/>
        <v>0</v>
      </c>
      <c r="V95">
        <f t="shared" si="17"/>
        <v>143</v>
      </c>
      <c r="W95" s="56" t="e">
        <f t="shared" si="18"/>
        <v>#VALUE!</v>
      </c>
      <c r="Y95" t="str">
        <f>Tabelle4[[#This Row],[Country]]</f>
        <v>Japan</v>
      </c>
      <c r="Z95">
        <f>Tabelle4[[#This Row],[Total Week]]</f>
        <v>143</v>
      </c>
      <c r="AA95" s="55" t="e">
        <f>Tabelle4[[#This Row],[per 100.000]]</f>
        <v>#VALUE!</v>
      </c>
    </row>
    <row r="96" spans="2:27" hidden="1" x14ac:dyDescent="0.25">
      <c r="B96" s="62"/>
      <c r="C96" t="str">
        <f>Deaths!A91</f>
        <v>Jordan</v>
      </c>
      <c r="D96" s="7" t="str">
        <f>VLOOKUP(C96,Countries!$D$5:$F$250,2,FALSE)</f>
        <v>Asia</v>
      </c>
      <c r="E96">
        <f>INDEX(_Death_Data,MATCH(Tabelle4[[#This Row],[Country]],_Death_Country,0),MATCH('Death for a Week'!E$7,_Death_Day,0))</f>
        <v>8</v>
      </c>
      <c r="F96">
        <f>INDEX(_Death_Data,MATCH(Tabelle4[[#This Row],[Country]],_Death_Country,0),MATCH('Death for a Week'!F$7,_Death_Day,0))</f>
        <v>8</v>
      </c>
      <c r="G96">
        <f>INDEX(_Death_Data,MATCH(Tabelle4[[#This Row],[Country]],_Death_Country,0),MATCH('Death for a Week'!G$7,_Death_Day,0))</f>
        <v>8</v>
      </c>
      <c r="H96">
        <f>INDEX(_Death_Data,MATCH(Tabelle4[[#This Row],[Country]],_Death_Country,0),MATCH('Death for a Week'!H$7,_Death_Day,0))</f>
        <v>9</v>
      </c>
      <c r="I96">
        <f>INDEX(_Death_Data,MATCH(Tabelle4[[#This Row],[Country]],_Death_Country,0),MATCH('Death for a Week'!I$7,_Death_Day,0))</f>
        <v>9</v>
      </c>
      <c r="J96">
        <f>INDEX(_Death_Data,MATCH(Tabelle4[[#This Row],[Country]],_Death_Country,0),MATCH('Death for a Week'!J$7,_Death_Day,0))</f>
        <v>9</v>
      </c>
      <c r="K96">
        <f>INDEX(_Death_Data,MATCH(Tabelle4[[#This Row],[Country]],_Death_Country,0),MATCH('Death for a Week'!K$7,_Death_Day,0))</f>
        <v>9</v>
      </c>
      <c r="L96">
        <f>INDEX(_Death_Data,MATCH(Tabelle4[[#This Row],[Country]],_Death_Country,0),MATCH('Death for a Week'!L$7,_Death_Day,0))</f>
        <v>9</v>
      </c>
      <c r="N96">
        <f t="shared" si="10"/>
        <v>0</v>
      </c>
      <c r="O96">
        <f t="shared" si="11"/>
        <v>0</v>
      </c>
      <c r="P96">
        <f t="shared" si="12"/>
        <v>1</v>
      </c>
      <c r="Q96">
        <f t="shared" si="13"/>
        <v>0</v>
      </c>
      <c r="R96">
        <f t="shared" si="14"/>
        <v>0</v>
      </c>
      <c r="S96">
        <f t="shared" si="15"/>
        <v>0</v>
      </c>
      <c r="T96">
        <f t="shared" si="16"/>
        <v>0</v>
      </c>
      <c r="V96">
        <f t="shared" si="17"/>
        <v>1</v>
      </c>
      <c r="W96" s="56" t="e">
        <f t="shared" si="18"/>
        <v>#VALUE!</v>
      </c>
      <c r="Y96" t="str">
        <f>Tabelle4[[#This Row],[Country]]</f>
        <v>Jordan</v>
      </c>
      <c r="Z96">
        <f>Tabelle4[[#This Row],[Total Week]]</f>
        <v>1</v>
      </c>
      <c r="AA96" s="55" t="e">
        <f>Tabelle4[[#This Row],[per 100.000]]</f>
        <v>#VALUE!</v>
      </c>
    </row>
    <row r="97" spans="2:27" hidden="1" x14ac:dyDescent="0.25">
      <c r="B97" s="62"/>
      <c r="C97" t="str">
        <f>Deaths!A92</f>
        <v>Kazakhstan</v>
      </c>
      <c r="D97" s="7" t="str">
        <f>VLOOKUP(C97,Countries!$D$5:$F$250,2,FALSE)</f>
        <v>Asia</v>
      </c>
      <c r="E97">
        <f>INDEX(_Death_Data,MATCH(Tabelle4[[#This Row],[Country]],_Death_Country,0),MATCH('Death for a Week'!E$7,_Death_Day,0))</f>
        <v>25</v>
      </c>
      <c r="F97">
        <f>INDEX(_Death_Data,MATCH(Tabelle4[[#This Row],[Country]],_Death_Country,0),MATCH('Death for a Week'!F$7,_Death_Day,0))</f>
        <v>25</v>
      </c>
      <c r="G97">
        <f>INDEX(_Death_Data,MATCH(Tabelle4[[#This Row],[Country]],_Death_Country,0),MATCH('Death for a Week'!G$7,_Death_Day,0))</f>
        <v>25</v>
      </c>
      <c r="H97">
        <f>INDEX(_Death_Data,MATCH(Tabelle4[[#This Row],[Country]],_Death_Country,0),MATCH('Death for a Week'!H$7,_Death_Day,0))</f>
        <v>25</v>
      </c>
      <c r="I97">
        <f>INDEX(_Death_Data,MATCH(Tabelle4[[#This Row],[Country]],_Death_Country,0),MATCH('Death for a Week'!I$7,_Death_Day,0))</f>
        <v>27</v>
      </c>
      <c r="J97">
        <f>INDEX(_Death_Data,MATCH(Tabelle4[[#This Row],[Country]],_Death_Country,0),MATCH('Death for a Week'!J$7,_Death_Day,0))</f>
        <v>29</v>
      </c>
      <c r="K97">
        <f>INDEX(_Death_Data,MATCH(Tabelle4[[#This Row],[Country]],_Death_Country,0),MATCH('Death for a Week'!K$7,_Death_Day,0))</f>
        <v>29</v>
      </c>
      <c r="L97">
        <f>INDEX(_Death_Data,MATCH(Tabelle4[[#This Row],[Country]],_Death_Country,0),MATCH('Death for a Week'!L$7,_Death_Day,0))</f>
        <v>30</v>
      </c>
      <c r="N97">
        <f t="shared" si="10"/>
        <v>0</v>
      </c>
      <c r="O97">
        <f t="shared" si="11"/>
        <v>0</v>
      </c>
      <c r="P97">
        <f t="shared" si="12"/>
        <v>0</v>
      </c>
      <c r="Q97">
        <f t="shared" si="13"/>
        <v>2</v>
      </c>
      <c r="R97">
        <f t="shared" si="14"/>
        <v>2</v>
      </c>
      <c r="S97">
        <f t="shared" si="15"/>
        <v>0</v>
      </c>
      <c r="T97">
        <f t="shared" si="16"/>
        <v>1</v>
      </c>
      <c r="V97">
        <f t="shared" si="17"/>
        <v>5</v>
      </c>
      <c r="W97" s="56" t="e">
        <f t="shared" si="18"/>
        <v>#VALUE!</v>
      </c>
      <c r="Y97" t="str">
        <f>Tabelle4[[#This Row],[Country]]</f>
        <v>Kazakhstan</v>
      </c>
      <c r="Z97">
        <f>Tabelle4[[#This Row],[Total Week]]</f>
        <v>5</v>
      </c>
      <c r="AA97" s="55" t="e">
        <f>Tabelle4[[#This Row],[per 100.000]]</f>
        <v>#VALUE!</v>
      </c>
    </row>
    <row r="98" spans="2:27" hidden="1" x14ac:dyDescent="0.25">
      <c r="B98" s="62"/>
      <c r="C98" t="str">
        <f>Deaths!A93</f>
        <v>Kenya</v>
      </c>
      <c r="D98" s="7" t="str">
        <f>VLOOKUP(C98,Countries!$D$5:$F$250,2,FALSE)</f>
        <v>Africa</v>
      </c>
      <c r="E98">
        <f>INDEX(_Death_Data,MATCH(Tabelle4[[#This Row],[Country]],_Death_Country,0),MATCH('Death for a Week'!E$7,_Death_Day,0))</f>
        <v>15</v>
      </c>
      <c r="F98">
        <f>INDEX(_Death_Data,MATCH(Tabelle4[[#This Row],[Country]],_Death_Country,0),MATCH('Death for a Week'!F$7,_Death_Day,0))</f>
        <v>17</v>
      </c>
      <c r="G98">
        <f>INDEX(_Death_Data,MATCH(Tabelle4[[#This Row],[Country]],_Death_Country,0),MATCH('Death for a Week'!G$7,_Death_Day,0))</f>
        <v>21</v>
      </c>
      <c r="H98">
        <f>INDEX(_Death_Data,MATCH(Tabelle4[[#This Row],[Country]],_Death_Country,0),MATCH('Death for a Week'!H$7,_Death_Day,0))</f>
        <v>22</v>
      </c>
      <c r="I98">
        <f>INDEX(_Death_Data,MATCH(Tabelle4[[#This Row],[Country]],_Death_Country,0),MATCH('Death for a Week'!I$7,_Death_Day,0))</f>
        <v>24</v>
      </c>
      <c r="J98">
        <f>INDEX(_Death_Data,MATCH(Tabelle4[[#This Row],[Country]],_Death_Country,0),MATCH('Death for a Week'!J$7,_Death_Day,0))</f>
        <v>24</v>
      </c>
      <c r="K98">
        <f>INDEX(_Death_Data,MATCH(Tabelle4[[#This Row],[Country]],_Death_Country,0),MATCH('Death for a Week'!K$7,_Death_Day,0))</f>
        <v>24</v>
      </c>
      <c r="L98">
        <f>INDEX(_Death_Data,MATCH(Tabelle4[[#This Row],[Country]],_Death_Country,0),MATCH('Death for a Week'!L$7,_Death_Day,0))</f>
        <v>26</v>
      </c>
      <c r="N98">
        <f t="shared" si="10"/>
        <v>2</v>
      </c>
      <c r="O98">
        <f t="shared" si="11"/>
        <v>4</v>
      </c>
      <c r="P98">
        <f t="shared" si="12"/>
        <v>1</v>
      </c>
      <c r="Q98">
        <f t="shared" si="13"/>
        <v>2</v>
      </c>
      <c r="R98">
        <f t="shared" si="14"/>
        <v>0</v>
      </c>
      <c r="S98">
        <f t="shared" si="15"/>
        <v>0</v>
      </c>
      <c r="T98">
        <f t="shared" si="16"/>
        <v>2</v>
      </c>
      <c r="V98">
        <f t="shared" si="17"/>
        <v>11</v>
      </c>
      <c r="W98" s="56" t="e">
        <f t="shared" si="18"/>
        <v>#VALUE!</v>
      </c>
      <c r="Y98" t="str">
        <f>Tabelle4[[#This Row],[Country]]</f>
        <v>Kenya</v>
      </c>
      <c r="Z98">
        <f>Tabelle4[[#This Row],[Total Week]]</f>
        <v>11</v>
      </c>
      <c r="AA98" s="55" t="e">
        <f>Tabelle4[[#This Row],[per 100.000]]</f>
        <v>#VALUE!</v>
      </c>
    </row>
    <row r="99" spans="2:27" hidden="1" x14ac:dyDescent="0.25">
      <c r="B99" s="62"/>
      <c r="C99" t="str">
        <f>Deaths!A94</f>
        <v>Korea, South</v>
      </c>
      <c r="D99" s="7" t="str">
        <f>VLOOKUP(C99,Countries!$D$5:$F$250,2,FALSE)</f>
        <v>Asia</v>
      </c>
      <c r="E99">
        <f>INDEX(_Death_Data,MATCH(Tabelle4[[#This Row],[Country]],_Death_Country,0),MATCH('Death for a Week'!E$7,_Death_Day,0))</f>
        <v>247</v>
      </c>
      <c r="F99">
        <f>INDEX(_Death_Data,MATCH(Tabelle4[[#This Row],[Country]],_Death_Country,0),MATCH('Death for a Week'!F$7,_Death_Day,0))</f>
        <v>248</v>
      </c>
      <c r="G99">
        <f>INDEX(_Death_Data,MATCH(Tabelle4[[#This Row],[Country]],_Death_Country,0),MATCH('Death for a Week'!G$7,_Death_Day,0))</f>
        <v>250</v>
      </c>
      <c r="H99">
        <f>INDEX(_Death_Data,MATCH(Tabelle4[[#This Row],[Country]],_Death_Country,0),MATCH('Death for a Week'!H$7,_Death_Day,0))</f>
        <v>250</v>
      </c>
      <c r="I99">
        <f>INDEX(_Death_Data,MATCH(Tabelle4[[#This Row],[Country]],_Death_Country,0),MATCH('Death for a Week'!I$7,_Death_Day,0))</f>
        <v>252</v>
      </c>
      <c r="J99">
        <f>INDEX(_Death_Data,MATCH(Tabelle4[[#This Row],[Country]],_Death_Country,0),MATCH('Death for a Week'!J$7,_Death_Day,0))</f>
        <v>254</v>
      </c>
      <c r="K99">
        <f>INDEX(_Death_Data,MATCH(Tabelle4[[#This Row],[Country]],_Death_Country,0),MATCH('Death for a Week'!K$7,_Death_Day,0))</f>
        <v>255</v>
      </c>
      <c r="L99">
        <f>INDEX(_Death_Data,MATCH(Tabelle4[[#This Row],[Country]],_Death_Country,0),MATCH('Death for a Week'!L$7,_Death_Day,0))</f>
        <v>256</v>
      </c>
      <c r="N99">
        <f t="shared" si="10"/>
        <v>1</v>
      </c>
      <c r="O99">
        <f t="shared" si="11"/>
        <v>2</v>
      </c>
      <c r="P99">
        <f t="shared" si="12"/>
        <v>0</v>
      </c>
      <c r="Q99">
        <f t="shared" si="13"/>
        <v>2</v>
      </c>
      <c r="R99">
        <f t="shared" si="14"/>
        <v>2</v>
      </c>
      <c r="S99">
        <f t="shared" si="15"/>
        <v>1</v>
      </c>
      <c r="T99">
        <f t="shared" si="16"/>
        <v>1</v>
      </c>
      <c r="V99">
        <f t="shared" si="17"/>
        <v>9</v>
      </c>
      <c r="W99" s="56" t="e">
        <f t="shared" si="18"/>
        <v>#VALUE!</v>
      </c>
      <c r="Y99" t="str">
        <f>Tabelle4[[#This Row],[Country]]</f>
        <v>Korea, South</v>
      </c>
      <c r="Z99">
        <f>Tabelle4[[#This Row],[Total Week]]</f>
        <v>9</v>
      </c>
      <c r="AA99" s="55" t="e">
        <f>Tabelle4[[#This Row],[per 100.000]]</f>
        <v>#VALUE!</v>
      </c>
    </row>
    <row r="100" spans="2:27" hidden="1" x14ac:dyDescent="0.25">
      <c r="B100" s="62"/>
      <c r="C100" t="str">
        <f>Deaths!A95</f>
        <v>Kosovo</v>
      </c>
      <c r="D100" s="7" t="str">
        <f>VLOOKUP(C100,Countries!$D$5:$F$250,2,FALSE)</f>
        <v>Europe</v>
      </c>
      <c r="E100">
        <f>INDEX(_Death_Data,MATCH(Tabelle4[[#This Row],[Country]],_Death_Country,0),MATCH('Death for a Week'!E$7,_Death_Day,0))</f>
        <v>22</v>
      </c>
      <c r="F100">
        <f>INDEX(_Death_Data,MATCH(Tabelle4[[#This Row],[Country]],_Death_Country,0),MATCH('Death for a Week'!F$7,_Death_Day,0))</f>
        <v>22</v>
      </c>
      <c r="G100">
        <f>INDEX(_Death_Data,MATCH(Tabelle4[[#This Row],[Country]],_Death_Country,0),MATCH('Death for a Week'!G$7,_Death_Day,0))</f>
        <v>22</v>
      </c>
      <c r="H100">
        <f>INDEX(_Death_Data,MATCH(Tabelle4[[#This Row],[Country]],_Death_Country,0),MATCH('Death for a Week'!H$7,_Death_Day,0))</f>
        <v>22</v>
      </c>
      <c r="I100">
        <f>INDEX(_Death_Data,MATCH(Tabelle4[[#This Row],[Country]],_Death_Country,0),MATCH('Death for a Week'!I$7,_Death_Day,0))</f>
        <v>22</v>
      </c>
      <c r="J100">
        <f>INDEX(_Death_Data,MATCH(Tabelle4[[#This Row],[Country]],_Death_Country,0),MATCH('Death for a Week'!J$7,_Death_Day,0))</f>
        <v>26</v>
      </c>
      <c r="K100">
        <f>INDEX(_Death_Data,MATCH(Tabelle4[[#This Row],[Country]],_Death_Country,0),MATCH('Death for a Week'!K$7,_Death_Day,0))</f>
        <v>26</v>
      </c>
      <c r="L100">
        <f>INDEX(_Death_Data,MATCH(Tabelle4[[#This Row],[Country]],_Death_Country,0),MATCH('Death for a Week'!L$7,_Death_Day,0))</f>
        <v>26</v>
      </c>
      <c r="N100">
        <f t="shared" si="10"/>
        <v>0</v>
      </c>
      <c r="O100">
        <f t="shared" si="11"/>
        <v>0</v>
      </c>
      <c r="P100">
        <f t="shared" si="12"/>
        <v>0</v>
      </c>
      <c r="Q100">
        <f t="shared" si="13"/>
        <v>0</v>
      </c>
      <c r="R100">
        <f t="shared" si="14"/>
        <v>4</v>
      </c>
      <c r="S100">
        <f t="shared" si="15"/>
        <v>0</v>
      </c>
      <c r="T100">
        <f t="shared" si="16"/>
        <v>0</v>
      </c>
      <c r="V100">
        <f t="shared" si="17"/>
        <v>4</v>
      </c>
      <c r="W100" s="56" t="e">
        <f t="shared" si="18"/>
        <v>#VALUE!</v>
      </c>
      <c r="Y100" t="str">
        <f>Tabelle4[[#This Row],[Country]]</f>
        <v>Kosovo</v>
      </c>
      <c r="Z100">
        <f>Tabelle4[[#This Row],[Total Week]]</f>
        <v>4</v>
      </c>
      <c r="AA100" s="55" t="e">
        <f>Tabelle4[[#This Row],[per 100.000]]</f>
        <v>#VALUE!</v>
      </c>
    </row>
    <row r="101" spans="2:27" hidden="1" x14ac:dyDescent="0.25">
      <c r="B101" s="62"/>
      <c r="C101" t="str">
        <f>Deaths!A96</f>
        <v>Kuwait</v>
      </c>
      <c r="D101" s="7" t="str">
        <f>VLOOKUP(C101,Countries!$D$5:$F$250,2,FALSE)</f>
        <v>Asia</v>
      </c>
      <c r="E101">
        <f>INDEX(_Death_Data,MATCH(Tabelle4[[#This Row],[Country]],_Death_Country,0),MATCH('Death for a Week'!E$7,_Death_Day,0))</f>
        <v>24</v>
      </c>
      <c r="F101">
        <f>INDEX(_Death_Data,MATCH(Tabelle4[[#This Row],[Country]],_Death_Country,0),MATCH('Death for a Week'!F$7,_Death_Day,0))</f>
        <v>26</v>
      </c>
      <c r="G101">
        <f>INDEX(_Death_Data,MATCH(Tabelle4[[#This Row],[Country]],_Death_Country,0),MATCH('Death for a Week'!G$7,_Death_Day,0))</f>
        <v>30</v>
      </c>
      <c r="H101">
        <f>INDEX(_Death_Data,MATCH(Tabelle4[[#This Row],[Country]],_Death_Country,0),MATCH('Death for a Week'!H$7,_Death_Day,0))</f>
        <v>33</v>
      </c>
      <c r="I101">
        <f>INDEX(_Death_Data,MATCH(Tabelle4[[#This Row],[Country]],_Death_Country,0),MATCH('Death for a Week'!I$7,_Death_Day,0))</f>
        <v>38</v>
      </c>
      <c r="J101">
        <f>INDEX(_Death_Data,MATCH(Tabelle4[[#This Row],[Country]],_Death_Country,0),MATCH('Death for a Week'!J$7,_Death_Day,0))</f>
        <v>40</v>
      </c>
      <c r="K101">
        <f>INDEX(_Death_Data,MATCH(Tabelle4[[#This Row],[Country]],_Death_Country,0),MATCH('Death for a Week'!K$7,_Death_Day,0))</f>
        <v>40</v>
      </c>
      <c r="L101">
        <f>INDEX(_Death_Data,MATCH(Tabelle4[[#This Row],[Country]],_Death_Country,0),MATCH('Death for a Week'!L$7,_Death_Day,0))</f>
        <v>42</v>
      </c>
      <c r="N101">
        <f t="shared" si="10"/>
        <v>2</v>
      </c>
      <c r="O101">
        <f t="shared" si="11"/>
        <v>4</v>
      </c>
      <c r="P101">
        <f t="shared" si="12"/>
        <v>3</v>
      </c>
      <c r="Q101">
        <f t="shared" si="13"/>
        <v>5</v>
      </c>
      <c r="R101">
        <f t="shared" si="14"/>
        <v>2</v>
      </c>
      <c r="S101">
        <f t="shared" si="15"/>
        <v>0</v>
      </c>
      <c r="T101">
        <f t="shared" si="16"/>
        <v>2</v>
      </c>
      <c r="V101">
        <f t="shared" si="17"/>
        <v>18</v>
      </c>
      <c r="W101" s="56" t="e">
        <f t="shared" si="18"/>
        <v>#VALUE!</v>
      </c>
      <c r="Y101" t="str">
        <f>Tabelle4[[#This Row],[Country]]</f>
        <v>Kuwait</v>
      </c>
      <c r="Z101">
        <f>Tabelle4[[#This Row],[Total Week]]</f>
        <v>18</v>
      </c>
      <c r="AA101" s="55" t="e">
        <f>Tabelle4[[#This Row],[per 100.000]]</f>
        <v>#VALUE!</v>
      </c>
    </row>
    <row r="102" spans="2:27" hidden="1" x14ac:dyDescent="0.25">
      <c r="B102" s="62"/>
      <c r="C102" t="str">
        <f>Deaths!A97</f>
        <v>Kyrgyzstan</v>
      </c>
      <c r="D102" s="7" t="str">
        <f>VLOOKUP(C102,Countries!$D$5:$F$250,2,FALSE)</f>
        <v>Asia</v>
      </c>
      <c r="E102">
        <f>INDEX(_Death_Data,MATCH(Tabelle4[[#This Row],[Country]],_Death_Country,0),MATCH('Death for a Week'!E$7,_Death_Day,0))</f>
        <v>8</v>
      </c>
      <c r="F102">
        <f>INDEX(_Death_Data,MATCH(Tabelle4[[#This Row],[Country]],_Death_Country,0),MATCH('Death for a Week'!F$7,_Death_Day,0))</f>
        <v>8</v>
      </c>
      <c r="G102">
        <f>INDEX(_Death_Data,MATCH(Tabelle4[[#This Row],[Country]],_Death_Country,0),MATCH('Death for a Week'!G$7,_Death_Day,0))</f>
        <v>8</v>
      </c>
      <c r="H102">
        <f>INDEX(_Death_Data,MATCH(Tabelle4[[#This Row],[Country]],_Death_Country,0),MATCH('Death for a Week'!H$7,_Death_Day,0))</f>
        <v>8</v>
      </c>
      <c r="I102">
        <f>INDEX(_Death_Data,MATCH(Tabelle4[[#This Row],[Country]],_Death_Country,0),MATCH('Death for a Week'!I$7,_Death_Day,0))</f>
        <v>10</v>
      </c>
      <c r="J102">
        <f>INDEX(_Death_Data,MATCH(Tabelle4[[#This Row],[Country]],_Death_Country,0),MATCH('Death for a Week'!J$7,_Death_Day,0))</f>
        <v>10</v>
      </c>
      <c r="K102">
        <f>INDEX(_Death_Data,MATCH(Tabelle4[[#This Row],[Country]],_Death_Country,0),MATCH('Death for a Week'!K$7,_Death_Day,0))</f>
        <v>11</v>
      </c>
      <c r="L102">
        <f>INDEX(_Death_Data,MATCH(Tabelle4[[#This Row],[Country]],_Death_Country,0),MATCH('Death for a Week'!L$7,_Death_Day,0))</f>
        <v>12</v>
      </c>
      <c r="N102">
        <f t="shared" si="10"/>
        <v>0</v>
      </c>
      <c r="O102">
        <f t="shared" si="11"/>
        <v>0</v>
      </c>
      <c r="P102">
        <f t="shared" si="12"/>
        <v>0</v>
      </c>
      <c r="Q102">
        <f t="shared" si="13"/>
        <v>2</v>
      </c>
      <c r="R102">
        <f t="shared" si="14"/>
        <v>0</v>
      </c>
      <c r="S102">
        <f t="shared" si="15"/>
        <v>1</v>
      </c>
      <c r="T102">
        <f t="shared" si="16"/>
        <v>1</v>
      </c>
      <c r="V102">
        <f t="shared" si="17"/>
        <v>4</v>
      </c>
      <c r="W102" s="56" t="e">
        <f t="shared" si="18"/>
        <v>#VALUE!</v>
      </c>
      <c r="Y102" t="str">
        <f>Tabelle4[[#This Row],[Country]]</f>
        <v>Kyrgyzstan</v>
      </c>
      <c r="Z102">
        <f>Tabelle4[[#This Row],[Total Week]]</f>
        <v>4</v>
      </c>
      <c r="AA102" s="55" t="e">
        <f>Tabelle4[[#This Row],[per 100.000]]</f>
        <v>#VALUE!</v>
      </c>
    </row>
    <row r="103" spans="2:27" hidden="1" x14ac:dyDescent="0.25">
      <c r="B103" s="62"/>
      <c r="C103" t="str">
        <f>Deaths!A98</f>
        <v>Laos</v>
      </c>
      <c r="D103" s="7" t="str">
        <f>VLOOKUP(C103,Countries!$D$5:$F$250,2,FALSE)</f>
        <v>Asia</v>
      </c>
      <c r="E103">
        <f>INDEX(_Death_Data,MATCH(Tabelle4[[#This Row],[Country]],_Death_Country,0),MATCH('Death for a Week'!E$7,_Death_Day,0))</f>
        <v>0</v>
      </c>
      <c r="F103">
        <f>INDEX(_Death_Data,MATCH(Tabelle4[[#This Row],[Country]],_Death_Country,0),MATCH('Death for a Week'!F$7,_Death_Day,0))</f>
        <v>0</v>
      </c>
      <c r="G103">
        <f>INDEX(_Death_Data,MATCH(Tabelle4[[#This Row],[Country]],_Death_Country,0),MATCH('Death for a Week'!G$7,_Death_Day,0))</f>
        <v>0</v>
      </c>
      <c r="H103">
        <f>INDEX(_Death_Data,MATCH(Tabelle4[[#This Row],[Country]],_Death_Country,0),MATCH('Death for a Week'!H$7,_Death_Day,0))</f>
        <v>0</v>
      </c>
      <c r="I103">
        <f>INDEX(_Death_Data,MATCH(Tabelle4[[#This Row],[Country]],_Death_Country,0),MATCH('Death for a Week'!I$7,_Death_Day,0))</f>
        <v>0</v>
      </c>
      <c r="J103">
        <f>INDEX(_Death_Data,MATCH(Tabelle4[[#This Row],[Country]],_Death_Country,0),MATCH('Death for a Week'!J$7,_Death_Day,0))</f>
        <v>0</v>
      </c>
      <c r="K103">
        <f>INDEX(_Death_Data,MATCH(Tabelle4[[#This Row],[Country]],_Death_Country,0),MATCH('Death for a Week'!K$7,_Death_Day,0))</f>
        <v>0</v>
      </c>
      <c r="L103">
        <f>INDEX(_Death_Data,MATCH(Tabelle4[[#This Row],[Country]],_Death_Country,0),MATCH('Death for a Week'!L$7,_Death_Day,0))</f>
        <v>0</v>
      </c>
      <c r="N103">
        <f t="shared" si="10"/>
        <v>0</v>
      </c>
      <c r="O103">
        <f t="shared" si="11"/>
        <v>0</v>
      </c>
      <c r="P103">
        <f t="shared" si="12"/>
        <v>0</v>
      </c>
      <c r="Q103">
        <f t="shared" si="13"/>
        <v>0</v>
      </c>
      <c r="R103">
        <f t="shared" si="14"/>
        <v>0</v>
      </c>
      <c r="S103">
        <f t="shared" si="15"/>
        <v>0</v>
      </c>
      <c r="T103">
        <f t="shared" si="16"/>
        <v>0</v>
      </c>
      <c r="V103">
        <f t="shared" si="17"/>
        <v>0</v>
      </c>
      <c r="W103" s="56" t="e">
        <f t="shared" si="18"/>
        <v>#VALUE!</v>
      </c>
      <c r="Y103" t="str">
        <f>Tabelle4[[#This Row],[Country]]</f>
        <v>Laos</v>
      </c>
      <c r="Z103">
        <f>Tabelle4[[#This Row],[Total Week]]</f>
        <v>0</v>
      </c>
      <c r="AA103" s="55" t="e">
        <f>Tabelle4[[#This Row],[per 100.000]]</f>
        <v>#VALUE!</v>
      </c>
    </row>
    <row r="104" spans="2:27" hidden="1" x14ac:dyDescent="0.25">
      <c r="B104" s="62"/>
      <c r="C104" t="str">
        <f>Deaths!A99</f>
        <v>Latvia</v>
      </c>
      <c r="D104" s="7" t="str">
        <f>VLOOKUP(C104,Countries!$D$5:$F$250,2,FALSE)</f>
        <v>Europe</v>
      </c>
      <c r="E104">
        <f>INDEX(_Death_Data,MATCH(Tabelle4[[#This Row],[Country]],_Death_Country,0),MATCH('Death for a Week'!E$7,_Death_Day,0))</f>
        <v>15</v>
      </c>
      <c r="F104">
        <f>INDEX(_Death_Data,MATCH(Tabelle4[[#This Row],[Country]],_Death_Country,0),MATCH('Death for a Week'!F$7,_Death_Day,0))</f>
        <v>15</v>
      </c>
      <c r="G104">
        <f>INDEX(_Death_Data,MATCH(Tabelle4[[#This Row],[Country]],_Death_Country,0),MATCH('Death for a Week'!G$7,_Death_Day,0))</f>
        <v>16</v>
      </c>
      <c r="H104">
        <f>INDEX(_Death_Data,MATCH(Tabelle4[[#This Row],[Country]],_Death_Country,0),MATCH('Death for a Week'!H$7,_Death_Day,0))</f>
        <v>16</v>
      </c>
      <c r="I104">
        <f>INDEX(_Death_Data,MATCH(Tabelle4[[#This Row],[Country]],_Death_Country,0),MATCH('Death for a Week'!I$7,_Death_Day,0))</f>
        <v>16</v>
      </c>
      <c r="J104">
        <f>INDEX(_Death_Data,MATCH(Tabelle4[[#This Row],[Country]],_Death_Country,0),MATCH('Death for a Week'!J$7,_Death_Day,0))</f>
        <v>16</v>
      </c>
      <c r="K104">
        <f>INDEX(_Death_Data,MATCH(Tabelle4[[#This Row],[Country]],_Death_Country,0),MATCH('Death for a Week'!K$7,_Death_Day,0))</f>
        <v>17</v>
      </c>
      <c r="L104">
        <f>INDEX(_Death_Data,MATCH(Tabelle4[[#This Row],[Country]],_Death_Country,0),MATCH('Death for a Week'!L$7,_Death_Day,0))</f>
        <v>17</v>
      </c>
      <c r="N104">
        <f t="shared" si="10"/>
        <v>0</v>
      </c>
      <c r="O104">
        <f t="shared" si="11"/>
        <v>1</v>
      </c>
      <c r="P104">
        <f t="shared" si="12"/>
        <v>0</v>
      </c>
      <c r="Q104">
        <f t="shared" si="13"/>
        <v>0</v>
      </c>
      <c r="R104">
        <f t="shared" si="14"/>
        <v>0</v>
      </c>
      <c r="S104">
        <f t="shared" si="15"/>
        <v>1</v>
      </c>
      <c r="T104">
        <f t="shared" si="16"/>
        <v>0</v>
      </c>
      <c r="V104">
        <f t="shared" si="17"/>
        <v>2</v>
      </c>
      <c r="W104" s="56" t="e">
        <f t="shared" si="18"/>
        <v>#VALUE!</v>
      </c>
      <c r="Y104" t="str">
        <f>Tabelle4[[#This Row],[Country]]</f>
        <v>Latvia</v>
      </c>
      <c r="Z104">
        <f>Tabelle4[[#This Row],[Total Week]]</f>
        <v>2</v>
      </c>
      <c r="AA104" s="55" t="e">
        <f>Tabelle4[[#This Row],[per 100.000]]</f>
        <v>#VALUE!</v>
      </c>
    </row>
    <row r="105" spans="2:27" hidden="1" x14ac:dyDescent="0.25">
      <c r="B105" s="62"/>
      <c r="C105" t="str">
        <f>Deaths!A100</f>
        <v>Lebanon</v>
      </c>
      <c r="D105" s="7" t="str">
        <f>VLOOKUP(C105,Countries!$D$5:$F$250,2,FALSE)</f>
        <v>Asia</v>
      </c>
      <c r="E105">
        <f>INDEX(_Death_Data,MATCH(Tabelle4[[#This Row],[Country]],_Death_Country,0),MATCH('Death for a Week'!E$7,_Death_Day,0))</f>
        <v>24</v>
      </c>
      <c r="F105">
        <f>INDEX(_Death_Data,MATCH(Tabelle4[[#This Row],[Country]],_Death_Country,0),MATCH('Death for a Week'!F$7,_Death_Day,0))</f>
        <v>24</v>
      </c>
      <c r="G105">
        <f>INDEX(_Death_Data,MATCH(Tabelle4[[#This Row],[Country]],_Death_Country,0),MATCH('Death for a Week'!G$7,_Death_Day,0))</f>
        <v>24</v>
      </c>
      <c r="H105">
        <f>INDEX(_Death_Data,MATCH(Tabelle4[[#This Row],[Country]],_Death_Country,0),MATCH('Death for a Week'!H$7,_Death_Day,0))</f>
        <v>25</v>
      </c>
      <c r="I105">
        <f>INDEX(_Death_Data,MATCH(Tabelle4[[#This Row],[Country]],_Death_Country,0),MATCH('Death for a Week'!I$7,_Death_Day,0))</f>
        <v>25</v>
      </c>
      <c r="J105">
        <f>INDEX(_Death_Data,MATCH(Tabelle4[[#This Row],[Country]],_Death_Country,0),MATCH('Death for a Week'!J$7,_Death_Day,0))</f>
        <v>25</v>
      </c>
      <c r="K105">
        <f>INDEX(_Death_Data,MATCH(Tabelle4[[#This Row],[Country]],_Death_Country,0),MATCH('Death for a Week'!K$7,_Death_Day,0))</f>
        <v>25</v>
      </c>
      <c r="L105">
        <f>INDEX(_Death_Data,MATCH(Tabelle4[[#This Row],[Country]],_Death_Country,0),MATCH('Death for a Week'!L$7,_Death_Day,0))</f>
        <v>25</v>
      </c>
      <c r="N105">
        <f t="shared" si="10"/>
        <v>0</v>
      </c>
      <c r="O105">
        <f t="shared" si="11"/>
        <v>0</v>
      </c>
      <c r="P105">
        <f t="shared" si="12"/>
        <v>1</v>
      </c>
      <c r="Q105">
        <f t="shared" si="13"/>
        <v>0</v>
      </c>
      <c r="R105">
        <f t="shared" si="14"/>
        <v>0</v>
      </c>
      <c r="S105">
        <f t="shared" si="15"/>
        <v>0</v>
      </c>
      <c r="T105">
        <f t="shared" si="16"/>
        <v>0</v>
      </c>
      <c r="V105">
        <f t="shared" si="17"/>
        <v>1</v>
      </c>
      <c r="W105" s="56" t="e">
        <f t="shared" si="18"/>
        <v>#VALUE!</v>
      </c>
      <c r="Y105" t="str">
        <f>Tabelle4[[#This Row],[Country]]</f>
        <v>Lebanon</v>
      </c>
      <c r="Z105">
        <f>Tabelle4[[#This Row],[Total Week]]</f>
        <v>1</v>
      </c>
      <c r="AA105" s="55" t="e">
        <f>Tabelle4[[#This Row],[per 100.000]]</f>
        <v>#VALUE!</v>
      </c>
    </row>
    <row r="106" spans="2:27" hidden="1" x14ac:dyDescent="0.25">
      <c r="B106" s="62"/>
      <c r="C106" t="str">
        <f>Deaths!A101</f>
        <v>Liberia</v>
      </c>
      <c r="D106" s="7" t="str">
        <f>VLOOKUP(C106,Countries!$D$5:$F$250,2,FALSE)</f>
        <v>Africa</v>
      </c>
      <c r="E106">
        <f>INDEX(_Death_Data,MATCH(Tabelle4[[#This Row],[Country]],_Death_Country,0),MATCH('Death for a Week'!E$7,_Death_Day,0))</f>
        <v>16</v>
      </c>
      <c r="F106">
        <f>INDEX(_Death_Data,MATCH(Tabelle4[[#This Row],[Country]],_Death_Country,0),MATCH('Death for a Week'!F$7,_Death_Day,0))</f>
        <v>16</v>
      </c>
      <c r="G106">
        <f>INDEX(_Death_Data,MATCH(Tabelle4[[#This Row],[Country]],_Death_Country,0),MATCH('Death for a Week'!G$7,_Death_Day,0))</f>
        <v>18</v>
      </c>
      <c r="H106">
        <f>INDEX(_Death_Data,MATCH(Tabelle4[[#This Row],[Country]],_Death_Country,0),MATCH('Death for a Week'!H$7,_Death_Day,0))</f>
        <v>18</v>
      </c>
      <c r="I106">
        <f>INDEX(_Death_Data,MATCH(Tabelle4[[#This Row],[Country]],_Death_Country,0),MATCH('Death for a Week'!I$7,_Death_Day,0))</f>
        <v>18</v>
      </c>
      <c r="J106">
        <f>INDEX(_Death_Data,MATCH(Tabelle4[[#This Row],[Country]],_Death_Country,0),MATCH('Death for a Week'!J$7,_Death_Day,0))</f>
        <v>18</v>
      </c>
      <c r="K106">
        <f>INDEX(_Death_Data,MATCH(Tabelle4[[#This Row],[Country]],_Death_Country,0),MATCH('Death for a Week'!K$7,_Death_Day,0))</f>
        <v>20</v>
      </c>
      <c r="L106">
        <f>INDEX(_Death_Data,MATCH(Tabelle4[[#This Row],[Country]],_Death_Country,0),MATCH('Death for a Week'!L$7,_Death_Day,0))</f>
        <v>20</v>
      </c>
      <c r="N106">
        <f t="shared" si="10"/>
        <v>0</v>
      </c>
      <c r="O106">
        <f t="shared" si="11"/>
        <v>2</v>
      </c>
      <c r="P106">
        <f t="shared" si="12"/>
        <v>0</v>
      </c>
      <c r="Q106">
        <f t="shared" si="13"/>
        <v>0</v>
      </c>
      <c r="R106">
        <f t="shared" si="14"/>
        <v>0</v>
      </c>
      <c r="S106">
        <f t="shared" si="15"/>
        <v>2</v>
      </c>
      <c r="T106">
        <f t="shared" si="16"/>
        <v>0</v>
      </c>
      <c r="V106">
        <f t="shared" si="17"/>
        <v>4</v>
      </c>
      <c r="W106" s="56" t="e">
        <f t="shared" si="18"/>
        <v>#VALUE!</v>
      </c>
      <c r="Y106" t="str">
        <f>Tabelle4[[#This Row],[Country]]</f>
        <v>Liberia</v>
      </c>
      <c r="Z106">
        <f>Tabelle4[[#This Row],[Total Week]]</f>
        <v>4</v>
      </c>
      <c r="AA106" s="55" t="e">
        <f>Tabelle4[[#This Row],[per 100.000]]</f>
        <v>#VALUE!</v>
      </c>
    </row>
    <row r="107" spans="2:27" hidden="1" x14ac:dyDescent="0.25">
      <c r="B107" s="62"/>
      <c r="C107" t="str">
        <f>Deaths!A102</f>
        <v>Libya</v>
      </c>
      <c r="D107" s="7" t="str">
        <f>VLOOKUP(C107,Countries!$D$5:$F$250,2,FALSE)</f>
        <v>Africa</v>
      </c>
      <c r="E107">
        <f>INDEX(_Death_Data,MATCH(Tabelle4[[#This Row],[Country]],_Death_Country,0),MATCH('Death for a Week'!E$7,_Death_Day,0))</f>
        <v>2</v>
      </c>
      <c r="F107">
        <f>INDEX(_Death_Data,MATCH(Tabelle4[[#This Row],[Country]],_Death_Country,0),MATCH('Death for a Week'!F$7,_Death_Day,0))</f>
        <v>3</v>
      </c>
      <c r="G107">
        <f>INDEX(_Death_Data,MATCH(Tabelle4[[#This Row],[Country]],_Death_Country,0),MATCH('Death for a Week'!G$7,_Death_Day,0))</f>
        <v>3</v>
      </c>
      <c r="H107">
        <f>INDEX(_Death_Data,MATCH(Tabelle4[[#This Row],[Country]],_Death_Country,0),MATCH('Death for a Week'!H$7,_Death_Day,0))</f>
        <v>3</v>
      </c>
      <c r="I107">
        <f>INDEX(_Death_Data,MATCH(Tabelle4[[#This Row],[Country]],_Death_Country,0),MATCH('Death for a Week'!I$7,_Death_Day,0))</f>
        <v>3</v>
      </c>
      <c r="J107">
        <f>INDEX(_Death_Data,MATCH(Tabelle4[[#This Row],[Country]],_Death_Country,0),MATCH('Death for a Week'!J$7,_Death_Day,0))</f>
        <v>3</v>
      </c>
      <c r="K107">
        <f>INDEX(_Death_Data,MATCH(Tabelle4[[#This Row],[Country]],_Death_Country,0),MATCH('Death for a Week'!K$7,_Death_Day,0))</f>
        <v>3</v>
      </c>
      <c r="L107">
        <f>INDEX(_Death_Data,MATCH(Tabelle4[[#This Row],[Country]],_Death_Country,0),MATCH('Death for a Week'!L$7,_Death_Day,0))</f>
        <v>3</v>
      </c>
      <c r="N107">
        <f t="shared" si="10"/>
        <v>1</v>
      </c>
      <c r="O107">
        <f t="shared" si="11"/>
        <v>0</v>
      </c>
      <c r="P107">
        <f t="shared" si="12"/>
        <v>0</v>
      </c>
      <c r="Q107">
        <f t="shared" si="13"/>
        <v>0</v>
      </c>
      <c r="R107">
        <f t="shared" si="14"/>
        <v>0</v>
      </c>
      <c r="S107">
        <f t="shared" si="15"/>
        <v>0</v>
      </c>
      <c r="T107">
        <f t="shared" si="16"/>
        <v>0</v>
      </c>
      <c r="V107">
        <f t="shared" si="17"/>
        <v>1</v>
      </c>
      <c r="W107" s="56" t="e">
        <f t="shared" si="18"/>
        <v>#VALUE!</v>
      </c>
      <c r="Y107" t="str">
        <f>Tabelle4[[#This Row],[Country]]</f>
        <v>Libya</v>
      </c>
      <c r="Z107">
        <f>Tabelle4[[#This Row],[Total Week]]</f>
        <v>1</v>
      </c>
      <c r="AA107" s="55" t="e">
        <f>Tabelle4[[#This Row],[per 100.000]]</f>
        <v>#VALUE!</v>
      </c>
    </row>
    <row r="108" spans="2:27" hidden="1" x14ac:dyDescent="0.25">
      <c r="B108" s="62"/>
      <c r="C108" t="str">
        <f>Deaths!A103</f>
        <v>Liechtenstein</v>
      </c>
      <c r="D108" s="7" t="str">
        <f>VLOOKUP(C108,Countries!$D$5:$F$250,2,FALSE)</f>
        <v>Europe</v>
      </c>
      <c r="E108">
        <f>INDEX(_Death_Data,MATCH(Tabelle4[[#This Row],[Country]],_Death_Country,0),MATCH('Death for a Week'!E$7,_Death_Day,0))</f>
        <v>1</v>
      </c>
      <c r="F108">
        <f>INDEX(_Death_Data,MATCH(Tabelle4[[#This Row],[Country]],_Death_Country,0),MATCH('Death for a Week'!F$7,_Death_Day,0))</f>
        <v>1</v>
      </c>
      <c r="G108">
        <f>INDEX(_Death_Data,MATCH(Tabelle4[[#This Row],[Country]],_Death_Country,0),MATCH('Death for a Week'!G$7,_Death_Day,0))</f>
        <v>1</v>
      </c>
      <c r="H108">
        <f>INDEX(_Death_Data,MATCH(Tabelle4[[#This Row],[Country]],_Death_Country,0),MATCH('Death for a Week'!H$7,_Death_Day,0))</f>
        <v>1</v>
      </c>
      <c r="I108">
        <f>INDEX(_Death_Data,MATCH(Tabelle4[[#This Row],[Country]],_Death_Country,0),MATCH('Death for a Week'!I$7,_Death_Day,0))</f>
        <v>1</v>
      </c>
      <c r="J108">
        <f>INDEX(_Death_Data,MATCH(Tabelle4[[#This Row],[Country]],_Death_Country,0),MATCH('Death for a Week'!J$7,_Death_Day,0))</f>
        <v>1</v>
      </c>
      <c r="K108">
        <f>INDEX(_Death_Data,MATCH(Tabelle4[[#This Row],[Country]],_Death_Country,0),MATCH('Death for a Week'!K$7,_Death_Day,0))</f>
        <v>1</v>
      </c>
      <c r="L108">
        <f>INDEX(_Death_Data,MATCH(Tabelle4[[#This Row],[Country]],_Death_Country,0),MATCH('Death for a Week'!L$7,_Death_Day,0))</f>
        <v>1</v>
      </c>
      <c r="N108">
        <f t="shared" si="10"/>
        <v>0</v>
      </c>
      <c r="O108">
        <f t="shared" si="11"/>
        <v>0</v>
      </c>
      <c r="P108">
        <f t="shared" si="12"/>
        <v>0</v>
      </c>
      <c r="Q108">
        <f t="shared" si="13"/>
        <v>0</v>
      </c>
      <c r="R108">
        <f t="shared" si="14"/>
        <v>0</v>
      </c>
      <c r="S108">
        <f t="shared" si="15"/>
        <v>0</v>
      </c>
      <c r="T108">
        <f t="shared" si="16"/>
        <v>0</v>
      </c>
      <c r="V108">
        <f t="shared" si="17"/>
        <v>0</v>
      </c>
      <c r="W108" s="56" t="e">
        <f t="shared" si="18"/>
        <v>#VALUE!</v>
      </c>
      <c r="Y108" t="str">
        <f>Tabelle4[[#This Row],[Country]]</f>
        <v>Liechtenstein</v>
      </c>
      <c r="Z108">
        <f>Tabelle4[[#This Row],[Total Week]]</f>
        <v>0</v>
      </c>
      <c r="AA108" s="55" t="e">
        <f>Tabelle4[[#This Row],[per 100.000]]</f>
        <v>#VALUE!</v>
      </c>
    </row>
    <row r="109" spans="2:27" hidden="1" x14ac:dyDescent="0.25">
      <c r="B109" s="62"/>
      <c r="C109" t="str">
        <f>Deaths!A104</f>
        <v>Lithuania</v>
      </c>
      <c r="D109" s="7" t="str">
        <f>VLOOKUP(C109,Countries!$D$5:$F$250,2,FALSE)</f>
        <v>Europe</v>
      </c>
      <c r="E109">
        <f>INDEX(_Death_Data,MATCH(Tabelle4[[#This Row],[Country]],_Death_Country,0),MATCH('Death for a Week'!E$7,_Death_Day,0))</f>
        <v>45</v>
      </c>
      <c r="F109">
        <f>INDEX(_Death_Data,MATCH(Tabelle4[[#This Row],[Country]],_Death_Country,0),MATCH('Death for a Week'!F$7,_Death_Day,0))</f>
        <v>45</v>
      </c>
      <c r="G109">
        <f>INDEX(_Death_Data,MATCH(Tabelle4[[#This Row],[Country]],_Death_Country,0),MATCH('Death for a Week'!G$7,_Death_Day,0))</f>
        <v>45</v>
      </c>
      <c r="H109">
        <f>INDEX(_Death_Data,MATCH(Tabelle4[[#This Row],[Country]],_Death_Country,0),MATCH('Death for a Week'!H$7,_Death_Day,0))</f>
        <v>46</v>
      </c>
      <c r="I109">
        <f>INDEX(_Death_Data,MATCH(Tabelle4[[#This Row],[Country]],_Death_Country,0),MATCH('Death for a Week'!I$7,_Death_Day,0))</f>
        <v>46</v>
      </c>
      <c r="J109">
        <f>INDEX(_Death_Data,MATCH(Tabelle4[[#This Row],[Country]],_Death_Country,0),MATCH('Death for a Week'!J$7,_Death_Day,0))</f>
        <v>46</v>
      </c>
      <c r="K109">
        <f>INDEX(_Death_Data,MATCH(Tabelle4[[#This Row],[Country]],_Death_Country,0),MATCH('Death for a Week'!K$7,_Death_Day,0))</f>
        <v>46</v>
      </c>
      <c r="L109">
        <f>INDEX(_Death_Data,MATCH(Tabelle4[[#This Row],[Country]],_Death_Country,0),MATCH('Death for a Week'!L$7,_Death_Day,0))</f>
        <v>48</v>
      </c>
      <c r="N109">
        <f t="shared" si="10"/>
        <v>0</v>
      </c>
      <c r="O109">
        <f t="shared" si="11"/>
        <v>0</v>
      </c>
      <c r="P109">
        <f t="shared" si="12"/>
        <v>1</v>
      </c>
      <c r="Q109">
        <f t="shared" si="13"/>
        <v>0</v>
      </c>
      <c r="R109">
        <f t="shared" si="14"/>
        <v>0</v>
      </c>
      <c r="S109">
        <f t="shared" si="15"/>
        <v>0</v>
      </c>
      <c r="T109">
        <f t="shared" si="16"/>
        <v>2</v>
      </c>
      <c r="V109">
        <f t="shared" si="17"/>
        <v>3</v>
      </c>
      <c r="W109" s="56" t="e">
        <f t="shared" si="18"/>
        <v>#VALUE!</v>
      </c>
      <c r="Y109" t="str">
        <f>Tabelle4[[#This Row],[Country]]</f>
        <v>Lithuania</v>
      </c>
      <c r="Z109">
        <f>Tabelle4[[#This Row],[Total Week]]</f>
        <v>3</v>
      </c>
      <c r="AA109" s="55" t="e">
        <f>Tabelle4[[#This Row],[per 100.000]]</f>
        <v>#VALUE!</v>
      </c>
    </row>
    <row r="110" spans="2:27" hidden="1" x14ac:dyDescent="0.25">
      <c r="B110" s="62"/>
      <c r="C110" t="str">
        <f>Deaths!A105</f>
        <v>Luxembourg</v>
      </c>
      <c r="D110" s="7" t="str">
        <f>VLOOKUP(C110,Countries!$D$5:$F$250,2,FALSE)</f>
        <v>Europe</v>
      </c>
      <c r="E110">
        <f>INDEX(_Death_Data,MATCH(Tabelle4[[#This Row],[Country]],_Death_Country,0),MATCH('Death for a Week'!E$7,_Death_Day,0))</f>
        <v>89</v>
      </c>
      <c r="F110">
        <f>INDEX(_Death_Data,MATCH(Tabelle4[[#This Row],[Country]],_Death_Country,0),MATCH('Death for a Week'!F$7,_Death_Day,0))</f>
        <v>90</v>
      </c>
      <c r="G110">
        <f>INDEX(_Death_Data,MATCH(Tabelle4[[#This Row],[Country]],_Death_Country,0),MATCH('Death for a Week'!G$7,_Death_Day,0))</f>
        <v>92</v>
      </c>
      <c r="H110">
        <f>INDEX(_Death_Data,MATCH(Tabelle4[[#This Row],[Country]],_Death_Country,0),MATCH('Death for a Week'!H$7,_Death_Day,0))</f>
        <v>92</v>
      </c>
      <c r="I110">
        <f>INDEX(_Death_Data,MATCH(Tabelle4[[#This Row],[Country]],_Death_Country,0),MATCH('Death for a Week'!I$7,_Death_Day,0))</f>
        <v>96</v>
      </c>
      <c r="J110">
        <f>INDEX(_Death_Data,MATCH(Tabelle4[[#This Row],[Country]],_Death_Country,0),MATCH('Death for a Week'!J$7,_Death_Day,0))</f>
        <v>96</v>
      </c>
      <c r="K110">
        <f>INDEX(_Death_Data,MATCH(Tabelle4[[#This Row],[Country]],_Death_Country,0),MATCH('Death for a Week'!K$7,_Death_Day,0))</f>
        <v>96</v>
      </c>
      <c r="L110">
        <f>INDEX(_Death_Data,MATCH(Tabelle4[[#This Row],[Country]],_Death_Country,0),MATCH('Death for a Week'!L$7,_Death_Day,0))</f>
        <v>98</v>
      </c>
      <c r="N110">
        <f t="shared" si="10"/>
        <v>1</v>
      </c>
      <c r="O110">
        <f t="shared" si="11"/>
        <v>2</v>
      </c>
      <c r="P110">
        <f t="shared" si="12"/>
        <v>0</v>
      </c>
      <c r="Q110">
        <f t="shared" si="13"/>
        <v>4</v>
      </c>
      <c r="R110">
        <f t="shared" si="14"/>
        <v>0</v>
      </c>
      <c r="S110">
        <f t="shared" si="15"/>
        <v>0</v>
      </c>
      <c r="T110">
        <f t="shared" si="16"/>
        <v>2</v>
      </c>
      <c r="V110">
        <f t="shared" si="17"/>
        <v>9</v>
      </c>
      <c r="W110" s="56" t="e">
        <f t="shared" si="18"/>
        <v>#VALUE!</v>
      </c>
      <c r="Y110" t="str">
        <f>Tabelle4[[#This Row],[Country]]</f>
        <v>Luxembourg</v>
      </c>
      <c r="Z110">
        <f>Tabelle4[[#This Row],[Total Week]]</f>
        <v>9</v>
      </c>
      <c r="AA110" s="55" t="e">
        <f>Tabelle4[[#This Row],[per 100.000]]</f>
        <v>#VALUE!</v>
      </c>
    </row>
    <row r="111" spans="2:27" hidden="1" x14ac:dyDescent="0.25">
      <c r="B111" s="62"/>
      <c r="C111" t="str">
        <f>Deaths!A106</f>
        <v>Madagascar</v>
      </c>
      <c r="D111" s="7" t="str">
        <f>VLOOKUP(C111,Countries!$D$5:$F$250,2,FALSE)</f>
        <v>Africa</v>
      </c>
      <c r="E111">
        <f>INDEX(_Death_Data,MATCH(Tabelle4[[#This Row],[Country]],_Death_Country,0),MATCH('Death for a Week'!E$7,_Death_Day,0))</f>
        <v>0</v>
      </c>
      <c r="F111">
        <f>INDEX(_Death_Data,MATCH(Tabelle4[[#This Row],[Country]],_Death_Country,0),MATCH('Death for a Week'!F$7,_Death_Day,0))</f>
        <v>0</v>
      </c>
      <c r="G111">
        <f>INDEX(_Death_Data,MATCH(Tabelle4[[#This Row],[Country]],_Death_Country,0),MATCH('Death for a Week'!G$7,_Death_Day,0))</f>
        <v>0</v>
      </c>
      <c r="H111">
        <f>INDEX(_Death_Data,MATCH(Tabelle4[[#This Row],[Country]],_Death_Country,0),MATCH('Death for a Week'!H$7,_Death_Day,0))</f>
        <v>0</v>
      </c>
      <c r="I111">
        <f>INDEX(_Death_Data,MATCH(Tabelle4[[#This Row],[Country]],_Death_Country,0),MATCH('Death for a Week'!I$7,_Death_Day,0))</f>
        <v>0</v>
      </c>
      <c r="J111">
        <f>INDEX(_Death_Data,MATCH(Tabelle4[[#This Row],[Country]],_Death_Country,0),MATCH('Death for a Week'!J$7,_Death_Day,0))</f>
        <v>0</v>
      </c>
      <c r="K111">
        <f>INDEX(_Death_Data,MATCH(Tabelle4[[#This Row],[Country]],_Death_Country,0),MATCH('Death for a Week'!K$7,_Death_Day,0))</f>
        <v>0</v>
      </c>
      <c r="L111">
        <f>INDEX(_Death_Data,MATCH(Tabelle4[[#This Row],[Country]],_Death_Country,0),MATCH('Death for a Week'!L$7,_Death_Day,0))</f>
        <v>0</v>
      </c>
      <c r="N111">
        <f t="shared" si="10"/>
        <v>0</v>
      </c>
      <c r="O111">
        <f t="shared" si="11"/>
        <v>0</v>
      </c>
      <c r="P111">
        <f t="shared" si="12"/>
        <v>0</v>
      </c>
      <c r="Q111">
        <f t="shared" si="13"/>
        <v>0</v>
      </c>
      <c r="R111">
        <f t="shared" si="14"/>
        <v>0</v>
      </c>
      <c r="S111">
        <f t="shared" si="15"/>
        <v>0</v>
      </c>
      <c r="T111">
        <f t="shared" si="16"/>
        <v>0</v>
      </c>
      <c r="V111">
        <f t="shared" si="17"/>
        <v>0</v>
      </c>
      <c r="W111" s="56" t="e">
        <f t="shared" si="18"/>
        <v>#VALUE!</v>
      </c>
      <c r="Y111" t="str">
        <f>Tabelle4[[#This Row],[Country]]</f>
        <v>Madagascar</v>
      </c>
      <c r="Z111">
        <f>Tabelle4[[#This Row],[Total Week]]</f>
        <v>0</v>
      </c>
      <c r="AA111" s="55" t="e">
        <f>Tabelle4[[#This Row],[per 100.000]]</f>
        <v>#VALUE!</v>
      </c>
    </row>
    <row r="112" spans="2:27" hidden="1" x14ac:dyDescent="0.25">
      <c r="B112" s="62"/>
      <c r="C112" t="str">
        <f>Deaths!A107</f>
        <v>Malawi</v>
      </c>
      <c r="D112" s="7" t="str">
        <f>VLOOKUP(C112,Countries!$D$5:$F$250,2,FALSE)</f>
        <v>Africa</v>
      </c>
      <c r="E112">
        <f>INDEX(_Death_Data,MATCH(Tabelle4[[#This Row],[Country]],_Death_Country,0),MATCH('Death for a Week'!E$7,_Death_Day,0))</f>
        <v>3</v>
      </c>
      <c r="F112">
        <f>INDEX(_Death_Data,MATCH(Tabelle4[[#This Row],[Country]],_Death_Country,0),MATCH('Death for a Week'!F$7,_Death_Day,0))</f>
        <v>3</v>
      </c>
      <c r="G112">
        <f>INDEX(_Death_Data,MATCH(Tabelle4[[#This Row],[Country]],_Death_Country,0),MATCH('Death for a Week'!G$7,_Death_Day,0))</f>
        <v>3</v>
      </c>
      <c r="H112">
        <f>INDEX(_Death_Data,MATCH(Tabelle4[[#This Row],[Country]],_Death_Country,0),MATCH('Death for a Week'!H$7,_Death_Day,0))</f>
        <v>3</v>
      </c>
      <c r="I112">
        <f>INDEX(_Death_Data,MATCH(Tabelle4[[#This Row],[Country]],_Death_Country,0),MATCH('Death for a Week'!I$7,_Death_Day,0))</f>
        <v>3</v>
      </c>
      <c r="J112">
        <f>INDEX(_Death_Data,MATCH(Tabelle4[[#This Row],[Country]],_Death_Country,0),MATCH('Death for a Week'!J$7,_Death_Day,0))</f>
        <v>3</v>
      </c>
      <c r="K112">
        <f>INDEX(_Death_Data,MATCH(Tabelle4[[#This Row],[Country]],_Death_Country,0),MATCH('Death for a Week'!K$7,_Death_Day,0))</f>
        <v>3</v>
      </c>
      <c r="L112">
        <f>INDEX(_Death_Data,MATCH(Tabelle4[[#This Row],[Country]],_Death_Country,0),MATCH('Death for a Week'!L$7,_Death_Day,0))</f>
        <v>3</v>
      </c>
      <c r="N112">
        <f t="shared" si="10"/>
        <v>0</v>
      </c>
      <c r="O112">
        <f t="shared" si="11"/>
        <v>0</v>
      </c>
      <c r="P112">
        <f t="shared" si="12"/>
        <v>0</v>
      </c>
      <c r="Q112">
        <f t="shared" si="13"/>
        <v>0</v>
      </c>
      <c r="R112">
        <f t="shared" si="14"/>
        <v>0</v>
      </c>
      <c r="S112">
        <f t="shared" si="15"/>
        <v>0</v>
      </c>
      <c r="T112">
        <f t="shared" si="16"/>
        <v>0</v>
      </c>
      <c r="V112">
        <f t="shared" si="17"/>
        <v>0</v>
      </c>
      <c r="W112" s="56" t="e">
        <f t="shared" si="18"/>
        <v>#VALUE!</v>
      </c>
      <c r="Y112" t="str">
        <f>Tabelle4[[#This Row],[Country]]</f>
        <v>Malawi</v>
      </c>
      <c r="Z112">
        <f>Tabelle4[[#This Row],[Total Week]]</f>
        <v>0</v>
      </c>
      <c r="AA112" s="55" t="e">
        <f>Tabelle4[[#This Row],[per 100.000]]</f>
        <v>#VALUE!</v>
      </c>
    </row>
    <row r="113" spans="2:27" hidden="1" x14ac:dyDescent="0.25">
      <c r="B113" s="62"/>
      <c r="C113" t="str">
        <f>Deaths!A108</f>
        <v>Malaysia</v>
      </c>
      <c r="D113" s="7" t="str">
        <f>VLOOKUP(C113,Countries!$D$5:$F$250,2,FALSE)</f>
        <v>Asia</v>
      </c>
      <c r="E113">
        <f>INDEX(_Death_Data,MATCH(Tabelle4[[#This Row],[Country]],_Death_Country,0),MATCH('Death for a Week'!E$7,_Death_Day,0))</f>
        <v>100</v>
      </c>
      <c r="F113">
        <f>INDEX(_Death_Data,MATCH(Tabelle4[[#This Row],[Country]],_Death_Country,0),MATCH('Death for a Week'!F$7,_Death_Day,0))</f>
        <v>102</v>
      </c>
      <c r="G113">
        <f>INDEX(_Death_Data,MATCH(Tabelle4[[#This Row],[Country]],_Death_Country,0),MATCH('Death for a Week'!G$7,_Death_Day,0))</f>
        <v>103</v>
      </c>
      <c r="H113">
        <f>INDEX(_Death_Data,MATCH(Tabelle4[[#This Row],[Country]],_Death_Country,0),MATCH('Death for a Week'!H$7,_Death_Day,0))</f>
        <v>103</v>
      </c>
      <c r="I113">
        <f>INDEX(_Death_Data,MATCH(Tabelle4[[#This Row],[Country]],_Death_Country,0),MATCH('Death for a Week'!I$7,_Death_Day,0))</f>
        <v>105</v>
      </c>
      <c r="J113">
        <f>INDEX(_Death_Data,MATCH(Tabelle4[[#This Row],[Country]],_Death_Country,0),MATCH('Death for a Week'!J$7,_Death_Day,0))</f>
        <v>105</v>
      </c>
      <c r="K113">
        <f>INDEX(_Death_Data,MATCH(Tabelle4[[#This Row],[Country]],_Death_Country,0),MATCH('Death for a Week'!K$7,_Death_Day,0))</f>
        <v>106</v>
      </c>
      <c r="L113">
        <f>INDEX(_Death_Data,MATCH(Tabelle4[[#This Row],[Country]],_Death_Country,0),MATCH('Death for a Week'!L$7,_Death_Day,0))</f>
        <v>107</v>
      </c>
      <c r="N113">
        <f t="shared" si="10"/>
        <v>2</v>
      </c>
      <c r="O113">
        <f t="shared" si="11"/>
        <v>1</v>
      </c>
      <c r="P113">
        <f t="shared" si="12"/>
        <v>0</v>
      </c>
      <c r="Q113">
        <f t="shared" si="13"/>
        <v>2</v>
      </c>
      <c r="R113">
        <f t="shared" si="14"/>
        <v>0</v>
      </c>
      <c r="S113">
        <f t="shared" si="15"/>
        <v>1</v>
      </c>
      <c r="T113">
        <f t="shared" si="16"/>
        <v>1</v>
      </c>
      <c r="V113">
        <f t="shared" si="17"/>
        <v>7</v>
      </c>
      <c r="W113" s="56" t="e">
        <f t="shared" si="18"/>
        <v>#VALUE!</v>
      </c>
      <c r="Y113" t="str">
        <f>Tabelle4[[#This Row],[Country]]</f>
        <v>Malaysia</v>
      </c>
      <c r="Z113">
        <f>Tabelle4[[#This Row],[Total Week]]</f>
        <v>7</v>
      </c>
      <c r="AA113" s="55" t="e">
        <f>Tabelle4[[#This Row],[per 100.000]]</f>
        <v>#VALUE!</v>
      </c>
    </row>
    <row r="114" spans="2:27" hidden="1" x14ac:dyDescent="0.25">
      <c r="B114" s="62"/>
      <c r="C114" t="str">
        <f>Deaths!A109</f>
        <v>Maldives</v>
      </c>
      <c r="D114" s="7" t="str">
        <f>VLOOKUP(C114,Countries!$D$5:$F$250,2,FALSE)</f>
        <v>Asia</v>
      </c>
      <c r="E114">
        <f>INDEX(_Death_Data,MATCH(Tabelle4[[#This Row],[Country]],_Death_Country,0),MATCH('Death for a Week'!E$7,_Death_Day,0))</f>
        <v>1</v>
      </c>
      <c r="F114">
        <f>INDEX(_Death_Data,MATCH(Tabelle4[[#This Row],[Country]],_Death_Country,0),MATCH('Death for a Week'!F$7,_Death_Day,0))</f>
        <v>1</v>
      </c>
      <c r="G114">
        <f>INDEX(_Death_Data,MATCH(Tabelle4[[#This Row],[Country]],_Death_Country,0),MATCH('Death for a Week'!G$7,_Death_Day,0))</f>
        <v>1</v>
      </c>
      <c r="H114">
        <f>INDEX(_Death_Data,MATCH(Tabelle4[[#This Row],[Country]],_Death_Country,0),MATCH('Death for a Week'!H$7,_Death_Day,0))</f>
        <v>1</v>
      </c>
      <c r="I114">
        <f>INDEX(_Death_Data,MATCH(Tabelle4[[#This Row],[Country]],_Death_Country,0),MATCH('Death for a Week'!I$7,_Death_Day,0))</f>
        <v>1</v>
      </c>
      <c r="J114">
        <f>INDEX(_Death_Data,MATCH(Tabelle4[[#This Row],[Country]],_Death_Country,0),MATCH('Death for a Week'!J$7,_Death_Day,0))</f>
        <v>1</v>
      </c>
      <c r="K114">
        <f>INDEX(_Death_Data,MATCH(Tabelle4[[#This Row],[Country]],_Death_Country,0),MATCH('Death for a Week'!K$7,_Death_Day,0))</f>
        <v>2</v>
      </c>
      <c r="L114">
        <f>INDEX(_Death_Data,MATCH(Tabelle4[[#This Row],[Country]],_Death_Country,0),MATCH('Death for a Week'!L$7,_Death_Day,0))</f>
        <v>2</v>
      </c>
      <c r="N114">
        <f t="shared" si="10"/>
        <v>0</v>
      </c>
      <c r="O114">
        <f t="shared" si="11"/>
        <v>0</v>
      </c>
      <c r="P114">
        <f t="shared" si="12"/>
        <v>0</v>
      </c>
      <c r="Q114">
        <f t="shared" si="13"/>
        <v>0</v>
      </c>
      <c r="R114">
        <f t="shared" si="14"/>
        <v>0</v>
      </c>
      <c r="S114">
        <f t="shared" si="15"/>
        <v>1</v>
      </c>
      <c r="T114">
        <f t="shared" si="16"/>
        <v>0</v>
      </c>
      <c r="V114">
        <f t="shared" si="17"/>
        <v>1</v>
      </c>
      <c r="W114" s="56" t="e">
        <f t="shared" si="18"/>
        <v>#VALUE!</v>
      </c>
      <c r="Y114" t="str">
        <f>Tabelle4[[#This Row],[Country]]</f>
        <v>Maldives</v>
      </c>
      <c r="Z114">
        <f>Tabelle4[[#This Row],[Total Week]]</f>
        <v>1</v>
      </c>
      <c r="AA114" s="55" t="e">
        <f>Tabelle4[[#This Row],[per 100.000]]</f>
        <v>#VALUE!</v>
      </c>
    </row>
    <row r="115" spans="2:27" hidden="1" x14ac:dyDescent="0.25">
      <c r="B115" s="62"/>
      <c r="C115" t="str">
        <f>Deaths!A110</f>
        <v>Mali</v>
      </c>
      <c r="D115" s="7" t="str">
        <f>VLOOKUP(C115,Countries!$D$5:$F$250,2,FALSE)</f>
        <v>Africa</v>
      </c>
      <c r="E115">
        <f>INDEX(_Death_Data,MATCH(Tabelle4[[#This Row],[Country]],_Death_Country,0),MATCH('Death for a Week'!E$7,_Death_Day,0))</f>
        <v>25</v>
      </c>
      <c r="F115">
        <f>INDEX(_Death_Data,MATCH(Tabelle4[[#This Row],[Country]],_Death_Country,0),MATCH('Death for a Week'!F$7,_Death_Day,0))</f>
        <v>26</v>
      </c>
      <c r="G115">
        <f>INDEX(_Death_Data,MATCH(Tabelle4[[#This Row],[Country]],_Death_Country,0),MATCH('Death for a Week'!G$7,_Death_Day,0))</f>
        <v>26</v>
      </c>
      <c r="H115">
        <f>INDEX(_Death_Data,MATCH(Tabelle4[[#This Row],[Country]],_Death_Country,0),MATCH('Death for a Week'!H$7,_Death_Day,0))</f>
        <v>26</v>
      </c>
      <c r="I115">
        <f>INDEX(_Death_Data,MATCH(Tabelle4[[#This Row],[Country]],_Death_Country,0),MATCH('Death for a Week'!I$7,_Death_Day,0))</f>
        <v>27</v>
      </c>
      <c r="J115">
        <f>INDEX(_Death_Data,MATCH(Tabelle4[[#This Row],[Country]],_Death_Country,0),MATCH('Death for a Week'!J$7,_Death_Day,0))</f>
        <v>29</v>
      </c>
      <c r="K115">
        <f>INDEX(_Death_Data,MATCH(Tabelle4[[#This Row],[Country]],_Death_Country,0),MATCH('Death for a Week'!K$7,_Death_Day,0))</f>
        <v>32</v>
      </c>
      <c r="L115">
        <f>INDEX(_Death_Data,MATCH(Tabelle4[[#This Row],[Country]],_Death_Country,0),MATCH('Death for a Week'!L$7,_Death_Day,0))</f>
        <v>32</v>
      </c>
      <c r="N115">
        <f t="shared" si="10"/>
        <v>1</v>
      </c>
      <c r="O115">
        <f t="shared" si="11"/>
        <v>0</v>
      </c>
      <c r="P115">
        <f t="shared" si="12"/>
        <v>0</v>
      </c>
      <c r="Q115">
        <f t="shared" si="13"/>
        <v>1</v>
      </c>
      <c r="R115">
        <f t="shared" si="14"/>
        <v>2</v>
      </c>
      <c r="S115">
        <f t="shared" si="15"/>
        <v>3</v>
      </c>
      <c r="T115">
        <f t="shared" si="16"/>
        <v>0</v>
      </c>
      <c r="V115">
        <f t="shared" si="17"/>
        <v>7</v>
      </c>
      <c r="W115" s="56" t="e">
        <f t="shared" si="18"/>
        <v>#VALUE!</v>
      </c>
      <c r="Y115" t="str">
        <f>Tabelle4[[#This Row],[Country]]</f>
        <v>Mali</v>
      </c>
      <c r="Z115">
        <f>Tabelle4[[#This Row],[Total Week]]</f>
        <v>7</v>
      </c>
      <c r="AA115" s="55" t="e">
        <f>Tabelle4[[#This Row],[per 100.000]]</f>
        <v>#VALUE!</v>
      </c>
    </row>
    <row r="116" spans="2:27" hidden="1" x14ac:dyDescent="0.25">
      <c r="B116" s="62"/>
      <c r="C116" t="str">
        <f>Deaths!A111</f>
        <v>Malta</v>
      </c>
      <c r="D116" s="7" t="str">
        <f>VLOOKUP(C116,Countries!$D$5:$F$250,2,FALSE)</f>
        <v>Europe</v>
      </c>
      <c r="E116">
        <f>INDEX(_Death_Data,MATCH(Tabelle4[[#This Row],[Country]],_Death_Country,0),MATCH('Death for a Week'!E$7,_Death_Day,0))</f>
        <v>4</v>
      </c>
      <c r="F116">
        <f>INDEX(_Death_Data,MATCH(Tabelle4[[#This Row],[Country]],_Death_Country,0),MATCH('Death for a Week'!F$7,_Death_Day,0))</f>
        <v>4</v>
      </c>
      <c r="G116">
        <f>INDEX(_Death_Data,MATCH(Tabelle4[[#This Row],[Country]],_Death_Country,0),MATCH('Death for a Week'!G$7,_Death_Day,0))</f>
        <v>4</v>
      </c>
      <c r="H116">
        <f>INDEX(_Death_Data,MATCH(Tabelle4[[#This Row],[Country]],_Death_Country,0),MATCH('Death for a Week'!H$7,_Death_Day,0))</f>
        <v>4</v>
      </c>
      <c r="I116">
        <f>INDEX(_Death_Data,MATCH(Tabelle4[[#This Row],[Country]],_Death_Country,0),MATCH('Death for a Week'!I$7,_Death_Day,0))</f>
        <v>4</v>
      </c>
      <c r="J116">
        <f>INDEX(_Death_Data,MATCH(Tabelle4[[#This Row],[Country]],_Death_Country,0),MATCH('Death for a Week'!J$7,_Death_Day,0))</f>
        <v>4</v>
      </c>
      <c r="K116">
        <f>INDEX(_Death_Data,MATCH(Tabelle4[[#This Row],[Country]],_Death_Country,0),MATCH('Death for a Week'!K$7,_Death_Day,0))</f>
        <v>5</v>
      </c>
      <c r="L116">
        <f>INDEX(_Death_Data,MATCH(Tabelle4[[#This Row],[Country]],_Death_Country,0),MATCH('Death for a Week'!L$7,_Death_Day,0))</f>
        <v>5</v>
      </c>
      <c r="N116">
        <f t="shared" si="10"/>
        <v>0</v>
      </c>
      <c r="O116">
        <f t="shared" si="11"/>
        <v>0</v>
      </c>
      <c r="P116">
        <f t="shared" si="12"/>
        <v>0</v>
      </c>
      <c r="Q116">
        <f t="shared" si="13"/>
        <v>0</v>
      </c>
      <c r="R116">
        <f t="shared" si="14"/>
        <v>0</v>
      </c>
      <c r="S116">
        <f t="shared" si="15"/>
        <v>1</v>
      </c>
      <c r="T116">
        <f t="shared" si="16"/>
        <v>0</v>
      </c>
      <c r="V116">
        <f t="shared" si="17"/>
        <v>1</v>
      </c>
      <c r="W116" s="56" t="e">
        <f t="shared" si="18"/>
        <v>#VALUE!</v>
      </c>
      <c r="Y116" t="str">
        <f>Tabelle4[[#This Row],[Country]]</f>
        <v>Malta</v>
      </c>
      <c r="Z116">
        <f>Tabelle4[[#This Row],[Total Week]]</f>
        <v>1</v>
      </c>
      <c r="AA116" s="55" t="e">
        <f>Tabelle4[[#This Row],[per 100.000]]</f>
        <v>#VALUE!</v>
      </c>
    </row>
    <row r="117" spans="2:27" hidden="1" x14ac:dyDescent="0.25">
      <c r="B117" s="62"/>
      <c r="C117" t="str">
        <f>Deaths!A112</f>
        <v>Mauritania</v>
      </c>
      <c r="D117" s="7" t="str">
        <f>VLOOKUP(C117,Countries!$D$5:$F$250,2,FALSE)</f>
        <v>Africa</v>
      </c>
      <c r="E117">
        <f>INDEX(_Death_Data,MATCH(Tabelle4[[#This Row],[Country]],_Death_Country,0),MATCH('Death for a Week'!E$7,_Death_Day,0))</f>
        <v>1</v>
      </c>
      <c r="F117">
        <f>INDEX(_Death_Data,MATCH(Tabelle4[[#This Row],[Country]],_Death_Country,0),MATCH('Death for a Week'!F$7,_Death_Day,0))</f>
        <v>1</v>
      </c>
      <c r="G117">
        <f>INDEX(_Death_Data,MATCH(Tabelle4[[#This Row],[Country]],_Death_Country,0),MATCH('Death for a Week'!G$7,_Death_Day,0))</f>
        <v>1</v>
      </c>
      <c r="H117">
        <f>INDEX(_Death_Data,MATCH(Tabelle4[[#This Row],[Country]],_Death_Country,0),MATCH('Death for a Week'!H$7,_Death_Day,0))</f>
        <v>1</v>
      </c>
      <c r="I117">
        <f>INDEX(_Death_Data,MATCH(Tabelle4[[#This Row],[Country]],_Death_Country,0),MATCH('Death for a Week'!I$7,_Death_Day,0))</f>
        <v>1</v>
      </c>
      <c r="J117">
        <f>INDEX(_Death_Data,MATCH(Tabelle4[[#This Row],[Country]],_Death_Country,0),MATCH('Death for a Week'!J$7,_Death_Day,0))</f>
        <v>1</v>
      </c>
      <c r="K117">
        <f>INDEX(_Death_Data,MATCH(Tabelle4[[#This Row],[Country]],_Death_Country,0),MATCH('Death for a Week'!K$7,_Death_Day,0))</f>
        <v>1</v>
      </c>
      <c r="L117">
        <f>INDEX(_Death_Data,MATCH(Tabelle4[[#This Row],[Country]],_Death_Country,0),MATCH('Death for a Week'!L$7,_Death_Day,0))</f>
        <v>1</v>
      </c>
      <c r="N117">
        <f t="shared" si="10"/>
        <v>0</v>
      </c>
      <c r="O117">
        <f t="shared" si="11"/>
        <v>0</v>
      </c>
      <c r="P117">
        <f t="shared" si="12"/>
        <v>0</v>
      </c>
      <c r="Q117">
        <f t="shared" si="13"/>
        <v>0</v>
      </c>
      <c r="R117">
        <f t="shared" si="14"/>
        <v>0</v>
      </c>
      <c r="S117">
        <f t="shared" si="15"/>
        <v>0</v>
      </c>
      <c r="T117">
        <f t="shared" si="16"/>
        <v>0</v>
      </c>
      <c r="V117">
        <f t="shared" si="17"/>
        <v>0</v>
      </c>
      <c r="W117" s="56" t="e">
        <f t="shared" si="18"/>
        <v>#VALUE!</v>
      </c>
      <c r="Y117" t="str">
        <f>Tabelle4[[#This Row],[Country]]</f>
        <v>Mauritania</v>
      </c>
      <c r="Z117">
        <f>Tabelle4[[#This Row],[Total Week]]</f>
        <v>0</v>
      </c>
      <c r="AA117" s="55" t="e">
        <f>Tabelle4[[#This Row],[per 100.000]]</f>
        <v>#VALUE!</v>
      </c>
    </row>
    <row r="118" spans="2:27" hidden="1" x14ac:dyDescent="0.25">
      <c r="B118" s="62"/>
      <c r="C118" t="str">
        <f>Deaths!A113</f>
        <v>Mauritius</v>
      </c>
      <c r="D118" s="7" t="str">
        <f>VLOOKUP(C118,Countries!$D$5:$F$250,2,FALSE)</f>
        <v>Africa</v>
      </c>
      <c r="E118">
        <f>INDEX(_Death_Data,MATCH(Tabelle4[[#This Row],[Country]],_Death_Country,0),MATCH('Death for a Week'!E$7,_Death_Day,0))</f>
        <v>10</v>
      </c>
      <c r="F118">
        <f>INDEX(_Death_Data,MATCH(Tabelle4[[#This Row],[Country]],_Death_Country,0),MATCH('Death for a Week'!F$7,_Death_Day,0))</f>
        <v>10</v>
      </c>
      <c r="G118">
        <f>INDEX(_Death_Data,MATCH(Tabelle4[[#This Row],[Country]],_Death_Country,0),MATCH('Death for a Week'!G$7,_Death_Day,0))</f>
        <v>10</v>
      </c>
      <c r="H118">
        <f>INDEX(_Death_Data,MATCH(Tabelle4[[#This Row],[Country]],_Death_Country,0),MATCH('Death for a Week'!H$7,_Death_Day,0))</f>
        <v>10</v>
      </c>
      <c r="I118">
        <f>INDEX(_Death_Data,MATCH(Tabelle4[[#This Row],[Country]],_Death_Country,0),MATCH('Death for a Week'!I$7,_Death_Day,0))</f>
        <v>10</v>
      </c>
      <c r="J118">
        <f>INDEX(_Death_Data,MATCH(Tabelle4[[#This Row],[Country]],_Death_Country,0),MATCH('Death for a Week'!J$7,_Death_Day,0))</f>
        <v>10</v>
      </c>
      <c r="K118">
        <f>INDEX(_Death_Data,MATCH(Tabelle4[[#This Row],[Country]],_Death_Country,0),MATCH('Death for a Week'!K$7,_Death_Day,0))</f>
        <v>10</v>
      </c>
      <c r="L118">
        <f>INDEX(_Death_Data,MATCH(Tabelle4[[#This Row],[Country]],_Death_Country,0),MATCH('Death for a Week'!L$7,_Death_Day,0))</f>
        <v>10</v>
      </c>
      <c r="N118">
        <f t="shared" si="10"/>
        <v>0</v>
      </c>
      <c r="O118">
        <f t="shared" si="11"/>
        <v>0</v>
      </c>
      <c r="P118">
        <f t="shared" si="12"/>
        <v>0</v>
      </c>
      <c r="Q118">
        <f t="shared" si="13"/>
        <v>0</v>
      </c>
      <c r="R118">
        <f t="shared" si="14"/>
        <v>0</v>
      </c>
      <c r="S118">
        <f t="shared" si="15"/>
        <v>0</v>
      </c>
      <c r="T118">
        <f t="shared" si="16"/>
        <v>0</v>
      </c>
      <c r="V118">
        <f t="shared" si="17"/>
        <v>0</v>
      </c>
      <c r="W118" s="56" t="e">
        <f t="shared" si="18"/>
        <v>#VALUE!</v>
      </c>
      <c r="Y118" t="str">
        <f>Tabelle4[[#This Row],[Country]]</f>
        <v>Mauritius</v>
      </c>
      <c r="Z118">
        <f>Tabelle4[[#This Row],[Total Week]]</f>
        <v>0</v>
      </c>
      <c r="AA118" s="55" t="e">
        <f>Tabelle4[[#This Row],[per 100.000]]</f>
        <v>#VALUE!</v>
      </c>
    </row>
    <row r="119" spans="2:27" hidden="1" x14ac:dyDescent="0.25">
      <c r="B119" s="62"/>
      <c r="C119" t="str">
        <f>Deaths!A114</f>
        <v>Mexico</v>
      </c>
      <c r="D119" s="7" t="str">
        <f>VLOOKUP(C119,Countries!$D$5:$F$250,2,FALSE)</f>
        <v>NorthAmerica</v>
      </c>
      <c r="E119">
        <f>INDEX(_Death_Data,MATCH(Tabelle4[[#This Row],[Country]],_Death_Country,0),MATCH('Death for a Week'!E$7,_Death_Day,0))</f>
        <v>1732</v>
      </c>
      <c r="F119">
        <f>INDEX(_Death_Data,MATCH(Tabelle4[[#This Row],[Country]],_Death_Country,0),MATCH('Death for a Week'!F$7,_Death_Day,0))</f>
        <v>1859</v>
      </c>
      <c r="G119">
        <f>INDEX(_Death_Data,MATCH(Tabelle4[[#This Row],[Country]],_Death_Country,0),MATCH('Death for a Week'!G$7,_Death_Day,0))</f>
        <v>1972</v>
      </c>
      <c r="H119">
        <f>INDEX(_Death_Data,MATCH(Tabelle4[[#This Row],[Country]],_Death_Country,0),MATCH('Death for a Week'!H$7,_Death_Day,0))</f>
        <v>2061</v>
      </c>
      <c r="I119">
        <f>INDEX(_Death_Data,MATCH(Tabelle4[[#This Row],[Country]],_Death_Country,0),MATCH('Death for a Week'!I$7,_Death_Day,0))</f>
        <v>2154</v>
      </c>
      <c r="J119">
        <f>INDEX(_Death_Data,MATCH(Tabelle4[[#This Row],[Country]],_Death_Country,0),MATCH('Death for a Week'!J$7,_Death_Day,0))</f>
        <v>2271</v>
      </c>
      <c r="K119">
        <f>INDEX(_Death_Data,MATCH(Tabelle4[[#This Row],[Country]],_Death_Country,0),MATCH('Death for a Week'!K$7,_Death_Day,0))</f>
        <v>2507</v>
      </c>
      <c r="L119">
        <f>INDEX(_Death_Data,MATCH(Tabelle4[[#This Row],[Country]],_Death_Country,0),MATCH('Death for a Week'!L$7,_Death_Day,0))</f>
        <v>2704</v>
      </c>
      <c r="N119">
        <f t="shared" si="10"/>
        <v>127</v>
      </c>
      <c r="O119">
        <f t="shared" si="11"/>
        <v>113</v>
      </c>
      <c r="P119">
        <f t="shared" si="12"/>
        <v>89</v>
      </c>
      <c r="Q119">
        <f t="shared" si="13"/>
        <v>93</v>
      </c>
      <c r="R119">
        <f t="shared" si="14"/>
        <v>117</v>
      </c>
      <c r="S119">
        <f t="shared" si="15"/>
        <v>236</v>
      </c>
      <c r="T119">
        <f t="shared" si="16"/>
        <v>197</v>
      </c>
      <c r="V119">
        <f t="shared" si="17"/>
        <v>972</v>
      </c>
      <c r="W119" s="56" t="e">
        <f t="shared" si="18"/>
        <v>#VALUE!</v>
      </c>
      <c r="Y119" t="str">
        <f>Tabelle4[[#This Row],[Country]]</f>
        <v>Mexico</v>
      </c>
      <c r="Z119">
        <f>Tabelle4[[#This Row],[Total Week]]</f>
        <v>972</v>
      </c>
      <c r="AA119" s="55" t="e">
        <f>Tabelle4[[#This Row],[per 100.000]]</f>
        <v>#VALUE!</v>
      </c>
    </row>
    <row r="120" spans="2:27" hidden="1" x14ac:dyDescent="0.25">
      <c r="B120" s="62"/>
      <c r="C120" t="str">
        <f>Deaths!A115</f>
        <v>Moldova</v>
      </c>
      <c r="D120" s="7" t="str">
        <f>VLOOKUP(C120,Countries!$D$5:$F$250,2,FALSE)</f>
        <v>Europe</v>
      </c>
      <c r="E120">
        <f>INDEX(_Death_Data,MATCH(Tabelle4[[#This Row],[Country]],_Death_Country,0),MATCH('Death for a Week'!E$7,_Death_Day,0))</f>
        <v>111</v>
      </c>
      <c r="F120">
        <f>INDEX(_Death_Data,MATCH(Tabelle4[[#This Row],[Country]],_Death_Country,0),MATCH('Death for a Week'!F$7,_Death_Day,0))</f>
        <v>116</v>
      </c>
      <c r="G120">
        <f>INDEX(_Death_Data,MATCH(Tabelle4[[#This Row],[Country]],_Death_Country,0),MATCH('Death for a Week'!G$7,_Death_Day,0))</f>
        <v>122</v>
      </c>
      <c r="H120">
        <f>INDEX(_Death_Data,MATCH(Tabelle4[[#This Row],[Country]],_Death_Country,0),MATCH('Death for a Week'!H$7,_Death_Day,0))</f>
        <v>124</v>
      </c>
      <c r="I120">
        <f>INDEX(_Death_Data,MATCH(Tabelle4[[#This Row],[Country]],_Death_Country,0),MATCH('Death for a Week'!I$7,_Death_Day,0))</f>
        <v>125</v>
      </c>
      <c r="J120">
        <f>INDEX(_Death_Data,MATCH(Tabelle4[[#This Row],[Country]],_Death_Country,0),MATCH('Death for a Week'!J$7,_Death_Day,0))</f>
        <v>132</v>
      </c>
      <c r="K120">
        <f>INDEX(_Death_Data,MATCH(Tabelle4[[#This Row],[Country]],_Death_Country,0),MATCH('Death for a Week'!K$7,_Death_Day,0))</f>
        <v>136</v>
      </c>
      <c r="L120">
        <f>INDEX(_Death_Data,MATCH(Tabelle4[[#This Row],[Country]],_Death_Country,0),MATCH('Death for a Week'!L$7,_Death_Day,0))</f>
        <v>143</v>
      </c>
      <c r="N120">
        <f t="shared" si="10"/>
        <v>5</v>
      </c>
      <c r="O120">
        <f t="shared" si="11"/>
        <v>6</v>
      </c>
      <c r="P120">
        <f t="shared" si="12"/>
        <v>2</v>
      </c>
      <c r="Q120">
        <f t="shared" si="13"/>
        <v>1</v>
      </c>
      <c r="R120">
        <f t="shared" si="14"/>
        <v>7</v>
      </c>
      <c r="S120">
        <f t="shared" si="15"/>
        <v>4</v>
      </c>
      <c r="T120">
        <f t="shared" si="16"/>
        <v>7</v>
      </c>
      <c r="V120">
        <f t="shared" si="17"/>
        <v>32</v>
      </c>
      <c r="W120" s="56" t="e">
        <f t="shared" si="18"/>
        <v>#VALUE!</v>
      </c>
      <c r="Y120" t="str">
        <f>Tabelle4[[#This Row],[Country]]</f>
        <v>Moldova</v>
      </c>
      <c r="Z120">
        <f>Tabelle4[[#This Row],[Total Week]]</f>
        <v>32</v>
      </c>
      <c r="AA120" s="55" t="e">
        <f>Tabelle4[[#This Row],[per 100.000]]</f>
        <v>#VALUE!</v>
      </c>
    </row>
    <row r="121" spans="2:27" hidden="1" x14ac:dyDescent="0.25">
      <c r="B121" s="62"/>
      <c r="C121" t="str">
        <f>Deaths!A116</f>
        <v>Monaco</v>
      </c>
      <c r="D121" s="7" t="str">
        <f>VLOOKUP(C121,Countries!$D$5:$F$250,2,FALSE)</f>
        <v>Europe</v>
      </c>
      <c r="E121">
        <f>INDEX(_Death_Data,MATCH(Tabelle4[[#This Row],[Country]],_Death_Country,0),MATCH('Death for a Week'!E$7,_Death_Day,0))</f>
        <v>4</v>
      </c>
      <c r="F121">
        <f>INDEX(_Death_Data,MATCH(Tabelle4[[#This Row],[Country]],_Death_Country,0),MATCH('Death for a Week'!F$7,_Death_Day,0))</f>
        <v>4</v>
      </c>
      <c r="G121">
        <f>INDEX(_Death_Data,MATCH(Tabelle4[[#This Row],[Country]],_Death_Country,0),MATCH('Death for a Week'!G$7,_Death_Day,0))</f>
        <v>4</v>
      </c>
      <c r="H121">
        <f>INDEX(_Death_Data,MATCH(Tabelle4[[#This Row],[Country]],_Death_Country,0),MATCH('Death for a Week'!H$7,_Death_Day,0))</f>
        <v>4</v>
      </c>
      <c r="I121">
        <f>INDEX(_Death_Data,MATCH(Tabelle4[[#This Row],[Country]],_Death_Country,0),MATCH('Death for a Week'!I$7,_Death_Day,0))</f>
        <v>4</v>
      </c>
      <c r="J121">
        <f>INDEX(_Death_Data,MATCH(Tabelle4[[#This Row],[Country]],_Death_Country,0),MATCH('Death for a Week'!J$7,_Death_Day,0))</f>
        <v>4</v>
      </c>
      <c r="K121">
        <f>INDEX(_Death_Data,MATCH(Tabelle4[[#This Row],[Country]],_Death_Country,0),MATCH('Death for a Week'!K$7,_Death_Day,0))</f>
        <v>4</v>
      </c>
      <c r="L121">
        <f>INDEX(_Death_Data,MATCH(Tabelle4[[#This Row],[Country]],_Death_Country,0),MATCH('Death for a Week'!L$7,_Death_Day,0))</f>
        <v>4</v>
      </c>
      <c r="N121">
        <f t="shared" si="10"/>
        <v>0</v>
      </c>
      <c r="O121">
        <f t="shared" si="11"/>
        <v>0</v>
      </c>
      <c r="P121">
        <f t="shared" si="12"/>
        <v>0</v>
      </c>
      <c r="Q121">
        <f t="shared" si="13"/>
        <v>0</v>
      </c>
      <c r="R121">
        <f t="shared" si="14"/>
        <v>0</v>
      </c>
      <c r="S121">
        <f t="shared" si="15"/>
        <v>0</v>
      </c>
      <c r="T121">
        <f t="shared" si="16"/>
        <v>0</v>
      </c>
      <c r="V121">
        <f t="shared" si="17"/>
        <v>0</v>
      </c>
      <c r="W121" s="56" t="e">
        <f t="shared" si="18"/>
        <v>#VALUE!</v>
      </c>
      <c r="Y121" t="str">
        <f>Tabelle4[[#This Row],[Country]]</f>
        <v>Monaco</v>
      </c>
      <c r="Z121">
        <f>Tabelle4[[#This Row],[Total Week]]</f>
        <v>0</v>
      </c>
      <c r="AA121" s="55" t="e">
        <f>Tabelle4[[#This Row],[per 100.000]]</f>
        <v>#VALUE!</v>
      </c>
    </row>
    <row r="122" spans="2:27" hidden="1" x14ac:dyDescent="0.25">
      <c r="B122" s="62"/>
      <c r="C122" t="str">
        <f>Deaths!A117</f>
        <v>Mongolia</v>
      </c>
      <c r="D122" s="7" t="str">
        <f>VLOOKUP(C122,Countries!$D$5:$F$250,2,FALSE)</f>
        <v>Asia</v>
      </c>
      <c r="E122">
        <f>INDEX(_Death_Data,MATCH(Tabelle4[[#This Row],[Country]],_Death_Country,0),MATCH('Death for a Week'!E$7,_Death_Day,0))</f>
        <v>0</v>
      </c>
      <c r="F122">
        <f>INDEX(_Death_Data,MATCH(Tabelle4[[#This Row],[Country]],_Death_Country,0),MATCH('Death for a Week'!F$7,_Death_Day,0))</f>
        <v>0</v>
      </c>
      <c r="G122">
        <f>INDEX(_Death_Data,MATCH(Tabelle4[[#This Row],[Country]],_Death_Country,0),MATCH('Death for a Week'!G$7,_Death_Day,0))</f>
        <v>0</v>
      </c>
      <c r="H122">
        <f>INDEX(_Death_Data,MATCH(Tabelle4[[#This Row],[Country]],_Death_Country,0),MATCH('Death for a Week'!H$7,_Death_Day,0))</f>
        <v>0</v>
      </c>
      <c r="I122">
        <f>INDEX(_Death_Data,MATCH(Tabelle4[[#This Row],[Country]],_Death_Country,0),MATCH('Death for a Week'!I$7,_Death_Day,0))</f>
        <v>0</v>
      </c>
      <c r="J122">
        <f>INDEX(_Death_Data,MATCH(Tabelle4[[#This Row],[Country]],_Death_Country,0),MATCH('Death for a Week'!J$7,_Death_Day,0))</f>
        <v>0</v>
      </c>
      <c r="K122">
        <f>INDEX(_Death_Data,MATCH(Tabelle4[[#This Row],[Country]],_Death_Country,0),MATCH('Death for a Week'!K$7,_Death_Day,0))</f>
        <v>0</v>
      </c>
      <c r="L122">
        <f>INDEX(_Death_Data,MATCH(Tabelle4[[#This Row],[Country]],_Death_Country,0),MATCH('Death for a Week'!L$7,_Death_Day,0))</f>
        <v>0</v>
      </c>
      <c r="N122">
        <f t="shared" si="10"/>
        <v>0</v>
      </c>
      <c r="O122">
        <f t="shared" si="11"/>
        <v>0</v>
      </c>
      <c r="P122">
        <f t="shared" si="12"/>
        <v>0</v>
      </c>
      <c r="Q122">
        <f t="shared" si="13"/>
        <v>0</v>
      </c>
      <c r="R122">
        <f t="shared" si="14"/>
        <v>0</v>
      </c>
      <c r="S122">
        <f t="shared" si="15"/>
        <v>0</v>
      </c>
      <c r="T122">
        <f t="shared" si="16"/>
        <v>0</v>
      </c>
      <c r="V122">
        <f t="shared" si="17"/>
        <v>0</v>
      </c>
      <c r="W122" s="56" t="e">
        <f t="shared" si="18"/>
        <v>#VALUE!</v>
      </c>
      <c r="Y122" t="str">
        <f>Tabelle4[[#This Row],[Country]]</f>
        <v>Mongolia</v>
      </c>
      <c r="Z122">
        <f>Tabelle4[[#This Row],[Total Week]]</f>
        <v>0</v>
      </c>
      <c r="AA122" s="55" t="e">
        <f>Tabelle4[[#This Row],[per 100.000]]</f>
        <v>#VALUE!</v>
      </c>
    </row>
    <row r="123" spans="2:27" hidden="1" x14ac:dyDescent="0.25">
      <c r="B123" s="62"/>
      <c r="C123" t="str">
        <f>Deaths!A118</f>
        <v>Montenegro</v>
      </c>
      <c r="D123" s="7" t="str">
        <f>VLOOKUP(C123,Countries!$D$5:$F$250,2,FALSE)</f>
        <v>Europe</v>
      </c>
      <c r="E123">
        <f>INDEX(_Death_Data,MATCH(Tabelle4[[#This Row],[Country]],_Death_Country,0),MATCH('Death for a Week'!E$7,_Death_Day,0))</f>
        <v>7</v>
      </c>
      <c r="F123">
        <f>INDEX(_Death_Data,MATCH(Tabelle4[[#This Row],[Country]],_Death_Country,0),MATCH('Death for a Week'!F$7,_Death_Day,0))</f>
        <v>7</v>
      </c>
      <c r="G123">
        <f>INDEX(_Death_Data,MATCH(Tabelle4[[#This Row],[Country]],_Death_Country,0),MATCH('Death for a Week'!G$7,_Death_Day,0))</f>
        <v>7</v>
      </c>
      <c r="H123">
        <f>INDEX(_Death_Data,MATCH(Tabelle4[[#This Row],[Country]],_Death_Country,0),MATCH('Death for a Week'!H$7,_Death_Day,0))</f>
        <v>8</v>
      </c>
      <c r="I123">
        <f>INDEX(_Death_Data,MATCH(Tabelle4[[#This Row],[Country]],_Death_Country,0),MATCH('Death for a Week'!I$7,_Death_Day,0))</f>
        <v>8</v>
      </c>
      <c r="J123">
        <f>INDEX(_Death_Data,MATCH(Tabelle4[[#This Row],[Country]],_Death_Country,0),MATCH('Death for a Week'!J$7,_Death_Day,0))</f>
        <v>8</v>
      </c>
      <c r="K123">
        <f>INDEX(_Death_Data,MATCH(Tabelle4[[#This Row],[Country]],_Death_Country,0),MATCH('Death for a Week'!K$7,_Death_Day,0))</f>
        <v>8</v>
      </c>
      <c r="L123">
        <f>INDEX(_Death_Data,MATCH(Tabelle4[[#This Row],[Country]],_Death_Country,0),MATCH('Death for a Week'!L$7,_Death_Day,0))</f>
        <v>8</v>
      </c>
      <c r="N123">
        <f t="shared" si="10"/>
        <v>0</v>
      </c>
      <c r="O123">
        <f t="shared" si="11"/>
        <v>0</v>
      </c>
      <c r="P123">
        <f t="shared" si="12"/>
        <v>1</v>
      </c>
      <c r="Q123">
        <f t="shared" si="13"/>
        <v>0</v>
      </c>
      <c r="R123">
        <f t="shared" si="14"/>
        <v>0</v>
      </c>
      <c r="S123">
        <f t="shared" si="15"/>
        <v>0</v>
      </c>
      <c r="T123">
        <f t="shared" si="16"/>
        <v>0</v>
      </c>
      <c r="V123">
        <f t="shared" si="17"/>
        <v>1</v>
      </c>
      <c r="W123" s="56" t="e">
        <f t="shared" si="18"/>
        <v>#VALUE!</v>
      </c>
      <c r="Y123" t="str">
        <f>Tabelle4[[#This Row],[Country]]</f>
        <v>Montenegro</v>
      </c>
      <c r="Z123">
        <f>Tabelle4[[#This Row],[Total Week]]</f>
        <v>1</v>
      </c>
      <c r="AA123" s="55" t="e">
        <f>Tabelle4[[#This Row],[per 100.000]]</f>
        <v>#VALUE!</v>
      </c>
    </row>
    <row r="124" spans="2:27" hidden="1" x14ac:dyDescent="0.25">
      <c r="B124" s="62"/>
      <c r="C124" t="str">
        <f>Deaths!A119</f>
        <v>Morocco</v>
      </c>
      <c r="D124" s="7" t="str">
        <f>VLOOKUP(C124,Countries!$D$5:$F$250,2,FALSE)</f>
        <v>Africa</v>
      </c>
      <c r="E124">
        <f>INDEX(_Death_Data,MATCH(Tabelle4[[#This Row],[Country]],_Death_Country,0),MATCH('Death for a Week'!E$7,_Death_Day,0))</f>
        <v>168</v>
      </c>
      <c r="F124">
        <f>INDEX(_Death_Data,MATCH(Tabelle4[[#This Row],[Country]],_Death_Country,0),MATCH('Death for a Week'!F$7,_Death_Day,0))</f>
        <v>170</v>
      </c>
      <c r="G124">
        <f>INDEX(_Death_Data,MATCH(Tabelle4[[#This Row],[Country]],_Death_Country,0),MATCH('Death for a Week'!G$7,_Death_Day,0))</f>
        <v>171</v>
      </c>
      <c r="H124">
        <f>INDEX(_Death_Data,MATCH(Tabelle4[[#This Row],[Country]],_Death_Country,0),MATCH('Death for a Week'!H$7,_Death_Day,0))</f>
        <v>173</v>
      </c>
      <c r="I124">
        <f>INDEX(_Death_Data,MATCH(Tabelle4[[#This Row],[Country]],_Death_Country,0),MATCH('Death for a Week'!I$7,_Death_Day,0))</f>
        <v>174</v>
      </c>
      <c r="J124">
        <f>INDEX(_Death_Data,MATCH(Tabelle4[[#This Row],[Country]],_Death_Country,0),MATCH('Death for a Week'!J$7,_Death_Day,0))</f>
        <v>179</v>
      </c>
      <c r="K124">
        <f>INDEX(_Death_Data,MATCH(Tabelle4[[#This Row],[Country]],_Death_Country,0),MATCH('Death for a Week'!K$7,_Death_Day,0))</f>
        <v>181</v>
      </c>
      <c r="L124">
        <f>INDEX(_Death_Data,MATCH(Tabelle4[[#This Row],[Country]],_Death_Country,0),MATCH('Death for a Week'!L$7,_Death_Day,0))</f>
        <v>183</v>
      </c>
      <c r="N124">
        <f t="shared" si="10"/>
        <v>2</v>
      </c>
      <c r="O124">
        <f t="shared" si="11"/>
        <v>1</v>
      </c>
      <c r="P124">
        <f t="shared" si="12"/>
        <v>2</v>
      </c>
      <c r="Q124">
        <f t="shared" si="13"/>
        <v>1</v>
      </c>
      <c r="R124">
        <f t="shared" si="14"/>
        <v>5</v>
      </c>
      <c r="S124">
        <f t="shared" si="15"/>
        <v>2</v>
      </c>
      <c r="T124">
        <f t="shared" si="16"/>
        <v>2</v>
      </c>
      <c r="V124">
        <f t="shared" si="17"/>
        <v>15</v>
      </c>
      <c r="W124" s="56" t="e">
        <f t="shared" si="18"/>
        <v>#VALUE!</v>
      </c>
      <c r="Y124" t="str">
        <f>Tabelle4[[#This Row],[Country]]</f>
        <v>Morocco</v>
      </c>
      <c r="Z124">
        <f>Tabelle4[[#This Row],[Total Week]]</f>
        <v>15</v>
      </c>
      <c r="AA124" s="55" t="e">
        <f>Tabelle4[[#This Row],[per 100.000]]</f>
        <v>#VALUE!</v>
      </c>
    </row>
    <row r="125" spans="2:27" hidden="1" x14ac:dyDescent="0.25">
      <c r="B125" s="62"/>
      <c r="C125" t="str">
        <f>Deaths!A120</f>
        <v>Mozambique</v>
      </c>
      <c r="D125" s="7" t="str">
        <f>VLOOKUP(C125,Countries!$D$5:$F$250,2,FALSE)</f>
        <v>Africa</v>
      </c>
      <c r="E125">
        <f>INDEX(_Death_Data,MATCH(Tabelle4[[#This Row],[Country]],_Death_Country,0),MATCH('Death for a Week'!E$7,_Death_Day,0))</f>
        <v>0</v>
      </c>
      <c r="F125">
        <f>INDEX(_Death_Data,MATCH(Tabelle4[[#This Row],[Country]],_Death_Country,0),MATCH('Death for a Week'!F$7,_Death_Day,0))</f>
        <v>0</v>
      </c>
      <c r="G125">
        <f>INDEX(_Death_Data,MATCH(Tabelle4[[#This Row],[Country]],_Death_Country,0),MATCH('Death for a Week'!G$7,_Death_Day,0))</f>
        <v>0</v>
      </c>
      <c r="H125">
        <f>INDEX(_Death_Data,MATCH(Tabelle4[[#This Row],[Country]],_Death_Country,0),MATCH('Death for a Week'!H$7,_Death_Day,0))</f>
        <v>0</v>
      </c>
      <c r="I125">
        <f>INDEX(_Death_Data,MATCH(Tabelle4[[#This Row],[Country]],_Death_Country,0),MATCH('Death for a Week'!I$7,_Death_Day,0))</f>
        <v>0</v>
      </c>
      <c r="J125">
        <f>INDEX(_Death_Data,MATCH(Tabelle4[[#This Row],[Country]],_Death_Country,0),MATCH('Death for a Week'!J$7,_Death_Day,0))</f>
        <v>0</v>
      </c>
      <c r="K125">
        <f>INDEX(_Death_Data,MATCH(Tabelle4[[#This Row],[Country]],_Death_Country,0),MATCH('Death for a Week'!K$7,_Death_Day,0))</f>
        <v>0</v>
      </c>
      <c r="L125">
        <f>INDEX(_Death_Data,MATCH(Tabelle4[[#This Row],[Country]],_Death_Country,0),MATCH('Death for a Week'!L$7,_Death_Day,0))</f>
        <v>0</v>
      </c>
      <c r="N125">
        <f t="shared" si="10"/>
        <v>0</v>
      </c>
      <c r="O125">
        <f t="shared" si="11"/>
        <v>0</v>
      </c>
      <c r="P125">
        <f t="shared" si="12"/>
        <v>0</v>
      </c>
      <c r="Q125">
        <f t="shared" si="13"/>
        <v>0</v>
      </c>
      <c r="R125">
        <f t="shared" si="14"/>
        <v>0</v>
      </c>
      <c r="S125">
        <f t="shared" si="15"/>
        <v>0</v>
      </c>
      <c r="T125">
        <f t="shared" si="16"/>
        <v>0</v>
      </c>
      <c r="V125">
        <f t="shared" si="17"/>
        <v>0</v>
      </c>
      <c r="W125" s="56" t="e">
        <f t="shared" si="18"/>
        <v>#VALUE!</v>
      </c>
      <c r="Y125" t="str">
        <f>Tabelle4[[#This Row],[Country]]</f>
        <v>Mozambique</v>
      </c>
      <c r="Z125">
        <f>Tabelle4[[#This Row],[Total Week]]</f>
        <v>0</v>
      </c>
      <c r="AA125" s="55" t="e">
        <f>Tabelle4[[#This Row],[per 100.000]]</f>
        <v>#VALUE!</v>
      </c>
    </row>
    <row r="126" spans="2:27" hidden="1" x14ac:dyDescent="0.25">
      <c r="B126" s="62"/>
      <c r="C126" t="str">
        <f>Deaths!A121</f>
        <v>MS Zaandam</v>
      </c>
      <c r="D126" s="7" t="str">
        <f>VLOOKUP(C126,Countries!$D$5:$F$250,2,FALSE)</f>
        <v>Africa</v>
      </c>
      <c r="E126">
        <f>INDEX(_Death_Data,MATCH(Tabelle4[[#This Row],[Country]],_Death_Country,0),MATCH('Death for a Week'!E$7,_Death_Day,0))</f>
        <v>2</v>
      </c>
      <c r="F126">
        <f>INDEX(_Death_Data,MATCH(Tabelle4[[#This Row],[Country]],_Death_Country,0),MATCH('Death for a Week'!F$7,_Death_Day,0))</f>
        <v>2</v>
      </c>
      <c r="G126">
        <f>INDEX(_Death_Data,MATCH(Tabelle4[[#This Row],[Country]],_Death_Country,0),MATCH('Death for a Week'!G$7,_Death_Day,0))</f>
        <v>2</v>
      </c>
      <c r="H126">
        <f>INDEX(_Death_Data,MATCH(Tabelle4[[#This Row],[Country]],_Death_Country,0),MATCH('Death for a Week'!H$7,_Death_Day,0))</f>
        <v>2</v>
      </c>
      <c r="I126">
        <f>INDEX(_Death_Data,MATCH(Tabelle4[[#This Row],[Country]],_Death_Country,0),MATCH('Death for a Week'!I$7,_Death_Day,0))</f>
        <v>2</v>
      </c>
      <c r="J126">
        <f>INDEX(_Death_Data,MATCH(Tabelle4[[#This Row],[Country]],_Death_Country,0),MATCH('Death for a Week'!J$7,_Death_Day,0))</f>
        <v>2</v>
      </c>
      <c r="K126">
        <f>INDEX(_Death_Data,MATCH(Tabelle4[[#This Row],[Country]],_Death_Country,0),MATCH('Death for a Week'!K$7,_Death_Day,0))</f>
        <v>2</v>
      </c>
      <c r="L126">
        <f>INDEX(_Death_Data,MATCH(Tabelle4[[#This Row],[Country]],_Death_Country,0),MATCH('Death for a Week'!L$7,_Death_Day,0))</f>
        <v>2</v>
      </c>
      <c r="N126">
        <f t="shared" si="10"/>
        <v>0</v>
      </c>
      <c r="O126">
        <f t="shared" si="11"/>
        <v>0</v>
      </c>
      <c r="P126">
        <f t="shared" si="12"/>
        <v>0</v>
      </c>
      <c r="Q126">
        <f t="shared" si="13"/>
        <v>0</v>
      </c>
      <c r="R126">
        <f t="shared" si="14"/>
        <v>0</v>
      </c>
      <c r="S126">
        <f t="shared" si="15"/>
        <v>0</v>
      </c>
      <c r="T126">
        <f t="shared" si="16"/>
        <v>0</v>
      </c>
      <c r="V126">
        <f t="shared" si="17"/>
        <v>0</v>
      </c>
      <c r="W126" s="56" t="e">
        <f t="shared" si="18"/>
        <v>#VALUE!</v>
      </c>
      <c r="Y126" t="str">
        <f>Tabelle4[[#This Row],[Country]]</f>
        <v>MS Zaandam</v>
      </c>
      <c r="Z126">
        <f>Tabelle4[[#This Row],[Total Week]]</f>
        <v>0</v>
      </c>
      <c r="AA126" s="55" t="e">
        <f>Tabelle4[[#This Row],[per 100.000]]</f>
        <v>#VALUE!</v>
      </c>
    </row>
    <row r="127" spans="2:27" hidden="1" x14ac:dyDescent="0.25">
      <c r="B127" s="62"/>
      <c r="C127" t="str">
        <f>Deaths!A122</f>
        <v>Namibia</v>
      </c>
      <c r="D127" s="7" t="str">
        <f>VLOOKUP(C127,Countries!$D$5:$F$250,2,FALSE)</f>
        <v>Africa</v>
      </c>
      <c r="E127">
        <f>INDEX(_Death_Data,MATCH(Tabelle4[[#This Row],[Country]],_Death_Country,0),MATCH('Death for a Week'!E$7,_Death_Day,0))</f>
        <v>0</v>
      </c>
      <c r="F127">
        <f>INDEX(_Death_Data,MATCH(Tabelle4[[#This Row],[Country]],_Death_Country,0),MATCH('Death for a Week'!F$7,_Death_Day,0))</f>
        <v>0</v>
      </c>
      <c r="G127">
        <f>INDEX(_Death_Data,MATCH(Tabelle4[[#This Row],[Country]],_Death_Country,0),MATCH('Death for a Week'!G$7,_Death_Day,0))</f>
        <v>0</v>
      </c>
      <c r="H127">
        <f>INDEX(_Death_Data,MATCH(Tabelle4[[#This Row],[Country]],_Death_Country,0),MATCH('Death for a Week'!H$7,_Death_Day,0))</f>
        <v>0</v>
      </c>
      <c r="I127">
        <f>INDEX(_Death_Data,MATCH(Tabelle4[[#This Row],[Country]],_Death_Country,0),MATCH('Death for a Week'!I$7,_Death_Day,0))</f>
        <v>0</v>
      </c>
      <c r="J127">
        <f>INDEX(_Death_Data,MATCH(Tabelle4[[#This Row],[Country]],_Death_Country,0),MATCH('Death for a Week'!J$7,_Death_Day,0))</f>
        <v>0</v>
      </c>
      <c r="K127">
        <f>INDEX(_Death_Data,MATCH(Tabelle4[[#This Row],[Country]],_Death_Country,0),MATCH('Death for a Week'!K$7,_Death_Day,0))</f>
        <v>0</v>
      </c>
      <c r="L127">
        <f>INDEX(_Death_Data,MATCH(Tabelle4[[#This Row],[Country]],_Death_Country,0),MATCH('Death for a Week'!L$7,_Death_Day,0))</f>
        <v>0</v>
      </c>
      <c r="N127">
        <f t="shared" si="10"/>
        <v>0</v>
      </c>
      <c r="O127">
        <f t="shared" si="11"/>
        <v>0</v>
      </c>
      <c r="P127">
        <f t="shared" si="12"/>
        <v>0</v>
      </c>
      <c r="Q127">
        <f t="shared" si="13"/>
        <v>0</v>
      </c>
      <c r="R127">
        <f t="shared" si="14"/>
        <v>0</v>
      </c>
      <c r="S127">
        <f t="shared" si="15"/>
        <v>0</v>
      </c>
      <c r="T127">
        <f t="shared" si="16"/>
        <v>0</v>
      </c>
      <c r="V127">
        <f t="shared" si="17"/>
        <v>0</v>
      </c>
      <c r="W127" s="56" t="e">
        <f t="shared" si="18"/>
        <v>#VALUE!</v>
      </c>
      <c r="Y127" t="str">
        <f>Tabelle4[[#This Row],[Country]]</f>
        <v>Namibia</v>
      </c>
      <c r="Z127">
        <f>Tabelle4[[#This Row],[Total Week]]</f>
        <v>0</v>
      </c>
      <c r="AA127" s="55" t="e">
        <f>Tabelle4[[#This Row],[per 100.000]]</f>
        <v>#VALUE!</v>
      </c>
    </row>
    <row r="128" spans="2:27" hidden="1" x14ac:dyDescent="0.25">
      <c r="B128" s="62"/>
      <c r="C128" t="str">
        <f>Deaths!A123</f>
        <v>Nepal</v>
      </c>
      <c r="D128" s="7" t="str">
        <f>VLOOKUP(C128,Countries!$D$5:$F$250,2,FALSE)</f>
        <v>Asia</v>
      </c>
      <c r="E128">
        <f>INDEX(_Death_Data,MATCH(Tabelle4[[#This Row],[Country]],_Death_Country,0),MATCH('Death for a Week'!E$7,_Death_Day,0))</f>
        <v>0</v>
      </c>
      <c r="F128">
        <f>INDEX(_Death_Data,MATCH(Tabelle4[[#This Row],[Country]],_Death_Country,0),MATCH('Death for a Week'!F$7,_Death_Day,0))</f>
        <v>0</v>
      </c>
      <c r="G128">
        <f>INDEX(_Death_Data,MATCH(Tabelle4[[#This Row],[Country]],_Death_Country,0),MATCH('Death for a Week'!G$7,_Death_Day,0))</f>
        <v>0</v>
      </c>
      <c r="H128">
        <f>INDEX(_Death_Data,MATCH(Tabelle4[[#This Row],[Country]],_Death_Country,0),MATCH('Death for a Week'!H$7,_Death_Day,0))</f>
        <v>0</v>
      </c>
      <c r="I128">
        <f>INDEX(_Death_Data,MATCH(Tabelle4[[#This Row],[Country]],_Death_Country,0),MATCH('Death for a Week'!I$7,_Death_Day,0))</f>
        <v>0</v>
      </c>
      <c r="J128">
        <f>INDEX(_Death_Data,MATCH(Tabelle4[[#This Row],[Country]],_Death_Country,0),MATCH('Death for a Week'!J$7,_Death_Day,0))</f>
        <v>0</v>
      </c>
      <c r="K128">
        <f>INDEX(_Death_Data,MATCH(Tabelle4[[#This Row],[Country]],_Death_Country,0),MATCH('Death for a Week'!K$7,_Death_Day,0))</f>
        <v>0</v>
      </c>
      <c r="L128">
        <f>INDEX(_Death_Data,MATCH(Tabelle4[[#This Row],[Country]],_Death_Country,0),MATCH('Death for a Week'!L$7,_Death_Day,0))</f>
        <v>0</v>
      </c>
      <c r="N128">
        <f t="shared" si="10"/>
        <v>0</v>
      </c>
      <c r="O128">
        <f t="shared" si="11"/>
        <v>0</v>
      </c>
      <c r="P128">
        <f t="shared" si="12"/>
        <v>0</v>
      </c>
      <c r="Q128">
        <f t="shared" si="13"/>
        <v>0</v>
      </c>
      <c r="R128">
        <f t="shared" si="14"/>
        <v>0</v>
      </c>
      <c r="S128">
        <f t="shared" si="15"/>
        <v>0</v>
      </c>
      <c r="T128">
        <f t="shared" si="16"/>
        <v>0</v>
      </c>
      <c r="V128">
        <f t="shared" si="17"/>
        <v>0</v>
      </c>
      <c r="W128" s="56" t="e">
        <f t="shared" si="18"/>
        <v>#VALUE!</v>
      </c>
      <c r="Y128" t="str">
        <f>Tabelle4[[#This Row],[Country]]</f>
        <v>Nepal</v>
      </c>
      <c r="Z128">
        <f>Tabelle4[[#This Row],[Total Week]]</f>
        <v>0</v>
      </c>
      <c r="AA128" s="55" t="e">
        <f>Tabelle4[[#This Row],[per 100.000]]</f>
        <v>#VALUE!</v>
      </c>
    </row>
    <row r="129" spans="2:27" hidden="1" x14ac:dyDescent="0.25">
      <c r="B129" s="62"/>
      <c r="C129" t="str">
        <f>Deaths!A124</f>
        <v>Netherlands</v>
      </c>
      <c r="D129" s="7" t="str">
        <f>VLOOKUP(C129,Countries!$D$5:$F$250,2,FALSE)</f>
        <v>Europe</v>
      </c>
      <c r="E129">
        <f>INDEX(_Death_Data,MATCH(Tabelle4[[#This Row],[Country]],_Death_Country,0),MATCH('Death for a Week'!E$7,_Death_Day,0))</f>
        <v>4727</v>
      </c>
      <c r="F129">
        <f>INDEX(_Death_Data,MATCH(Tabelle4[[#This Row],[Country]],_Death_Country,0),MATCH('Death for a Week'!F$7,_Death_Day,0))</f>
        <v>4811</v>
      </c>
      <c r="G129">
        <f>INDEX(_Death_Data,MATCH(Tabelle4[[#This Row],[Country]],_Death_Country,0),MATCH('Death for a Week'!G$7,_Death_Day,0))</f>
        <v>4909</v>
      </c>
      <c r="H129">
        <f>INDEX(_Death_Data,MATCH(Tabelle4[[#This Row],[Country]],_Death_Country,0),MATCH('Death for a Week'!H$7,_Death_Day,0))</f>
        <v>5003</v>
      </c>
      <c r="I129">
        <f>INDEX(_Death_Data,MATCH(Tabelle4[[#This Row],[Country]],_Death_Country,0),MATCH('Death for a Week'!I$7,_Death_Day,0))</f>
        <v>5072</v>
      </c>
      <c r="J129">
        <f>INDEX(_Death_Data,MATCH(Tabelle4[[#This Row],[Country]],_Death_Country,0),MATCH('Death for a Week'!J$7,_Death_Day,0))</f>
        <v>5098</v>
      </c>
      <c r="K129">
        <f>INDEX(_Death_Data,MATCH(Tabelle4[[#This Row],[Country]],_Death_Country,0),MATCH('Death for a Week'!K$7,_Death_Day,0))</f>
        <v>5185</v>
      </c>
      <c r="L129">
        <f>INDEX(_Death_Data,MATCH(Tabelle4[[#This Row],[Country]],_Death_Country,0),MATCH('Death for a Week'!L$7,_Death_Day,0))</f>
        <v>5221</v>
      </c>
      <c r="N129">
        <f t="shared" si="10"/>
        <v>84</v>
      </c>
      <c r="O129">
        <f t="shared" si="11"/>
        <v>98</v>
      </c>
      <c r="P129">
        <f t="shared" si="12"/>
        <v>94</v>
      </c>
      <c r="Q129">
        <f t="shared" si="13"/>
        <v>69</v>
      </c>
      <c r="R129">
        <f t="shared" si="14"/>
        <v>26</v>
      </c>
      <c r="S129">
        <f t="shared" si="15"/>
        <v>87</v>
      </c>
      <c r="T129">
        <f t="shared" si="16"/>
        <v>36</v>
      </c>
      <c r="V129">
        <f t="shared" si="17"/>
        <v>494</v>
      </c>
      <c r="W129" s="56" t="e">
        <f t="shared" si="18"/>
        <v>#VALUE!</v>
      </c>
      <c r="Y129" t="str">
        <f>Tabelle4[[#This Row],[Country]]</f>
        <v>Netherlands</v>
      </c>
      <c r="Z129">
        <f>Tabelle4[[#This Row],[Total Week]]</f>
        <v>494</v>
      </c>
      <c r="AA129" s="55" t="e">
        <f>Tabelle4[[#This Row],[per 100.000]]</f>
        <v>#VALUE!</v>
      </c>
    </row>
    <row r="130" spans="2:27" hidden="1" x14ac:dyDescent="0.25">
      <c r="B130" s="62"/>
      <c r="C130" t="str">
        <f>Deaths!A125</f>
        <v>New Zealand</v>
      </c>
      <c r="D130" s="7" t="str">
        <f>VLOOKUP(C130,Countries!$D$5:$F$250,2,FALSE)</f>
        <v>Australia</v>
      </c>
      <c r="E130">
        <f>INDEX(_Death_Data,MATCH(Tabelle4[[#This Row],[Country]],_Death_Country,0),MATCH('Death for a Week'!E$7,_Death_Day,0))</f>
        <v>19</v>
      </c>
      <c r="F130">
        <f>INDEX(_Death_Data,MATCH(Tabelle4[[#This Row],[Country]],_Death_Country,0),MATCH('Death for a Week'!F$7,_Death_Day,0))</f>
        <v>19</v>
      </c>
      <c r="G130">
        <f>INDEX(_Death_Data,MATCH(Tabelle4[[#This Row],[Country]],_Death_Country,0),MATCH('Death for a Week'!G$7,_Death_Day,0))</f>
        <v>20</v>
      </c>
      <c r="H130">
        <f>INDEX(_Death_Data,MATCH(Tabelle4[[#This Row],[Country]],_Death_Country,0),MATCH('Death for a Week'!H$7,_Death_Day,0))</f>
        <v>20</v>
      </c>
      <c r="I130">
        <f>INDEX(_Death_Data,MATCH(Tabelle4[[#This Row],[Country]],_Death_Country,0),MATCH('Death for a Week'!I$7,_Death_Day,0))</f>
        <v>20</v>
      </c>
      <c r="J130">
        <f>INDEX(_Death_Data,MATCH(Tabelle4[[#This Row],[Country]],_Death_Country,0),MATCH('Death for a Week'!J$7,_Death_Day,0))</f>
        <v>20</v>
      </c>
      <c r="K130">
        <f>INDEX(_Death_Data,MATCH(Tabelle4[[#This Row],[Country]],_Death_Country,0),MATCH('Death for a Week'!K$7,_Death_Day,0))</f>
        <v>21</v>
      </c>
      <c r="L130">
        <f>INDEX(_Death_Data,MATCH(Tabelle4[[#This Row],[Country]],_Death_Country,0),MATCH('Death for a Week'!L$7,_Death_Day,0))</f>
        <v>21</v>
      </c>
      <c r="N130">
        <f t="shared" si="10"/>
        <v>0</v>
      </c>
      <c r="O130">
        <f t="shared" si="11"/>
        <v>1</v>
      </c>
      <c r="P130">
        <f t="shared" si="12"/>
        <v>0</v>
      </c>
      <c r="Q130">
        <f t="shared" si="13"/>
        <v>0</v>
      </c>
      <c r="R130">
        <f t="shared" si="14"/>
        <v>0</v>
      </c>
      <c r="S130">
        <f t="shared" si="15"/>
        <v>1</v>
      </c>
      <c r="T130">
        <f t="shared" si="16"/>
        <v>0</v>
      </c>
      <c r="V130">
        <f t="shared" si="17"/>
        <v>2</v>
      </c>
      <c r="W130" s="56" t="e">
        <f t="shared" si="18"/>
        <v>#VALUE!</v>
      </c>
      <c r="Y130" t="str">
        <f>Tabelle4[[#This Row],[Country]]</f>
        <v>New Zealand</v>
      </c>
      <c r="Z130">
        <f>Tabelle4[[#This Row],[Total Week]]</f>
        <v>2</v>
      </c>
      <c r="AA130" s="55" t="e">
        <f>Tabelle4[[#This Row],[per 100.000]]</f>
        <v>#VALUE!</v>
      </c>
    </row>
    <row r="131" spans="2:27" hidden="1" x14ac:dyDescent="0.25">
      <c r="B131" s="62"/>
      <c r="C131" t="str">
        <f>Deaths!A126</f>
        <v>Nicaragua</v>
      </c>
      <c r="D131" s="7" t="str">
        <f>VLOOKUP(C131,Countries!$D$5:$F$250,2,FALSE)</f>
        <v>NorthAmerica</v>
      </c>
      <c r="E131">
        <f>INDEX(_Death_Data,MATCH(Tabelle4[[#This Row],[Country]],_Death_Country,0),MATCH('Death for a Week'!E$7,_Death_Day,0))</f>
        <v>3</v>
      </c>
      <c r="F131">
        <f>INDEX(_Death_Data,MATCH(Tabelle4[[#This Row],[Country]],_Death_Country,0),MATCH('Death for a Week'!F$7,_Death_Day,0))</f>
        <v>3</v>
      </c>
      <c r="G131">
        <f>INDEX(_Death_Data,MATCH(Tabelle4[[#This Row],[Country]],_Death_Country,0),MATCH('Death for a Week'!G$7,_Death_Day,0))</f>
        <v>3</v>
      </c>
      <c r="H131">
        <f>INDEX(_Death_Data,MATCH(Tabelle4[[#This Row],[Country]],_Death_Country,0),MATCH('Death for a Week'!H$7,_Death_Day,0))</f>
        <v>3</v>
      </c>
      <c r="I131">
        <f>INDEX(_Death_Data,MATCH(Tabelle4[[#This Row],[Country]],_Death_Country,0),MATCH('Death for a Week'!I$7,_Death_Day,0))</f>
        <v>5</v>
      </c>
      <c r="J131">
        <f>INDEX(_Death_Data,MATCH(Tabelle4[[#This Row],[Country]],_Death_Country,0),MATCH('Death for a Week'!J$7,_Death_Day,0))</f>
        <v>5</v>
      </c>
      <c r="K131">
        <f>INDEX(_Death_Data,MATCH(Tabelle4[[#This Row],[Country]],_Death_Country,0),MATCH('Death for a Week'!K$7,_Death_Day,0))</f>
        <v>5</v>
      </c>
      <c r="L131">
        <f>INDEX(_Death_Data,MATCH(Tabelle4[[#This Row],[Country]],_Death_Country,0),MATCH('Death for a Week'!L$7,_Death_Day,0))</f>
        <v>5</v>
      </c>
      <c r="N131">
        <f t="shared" si="10"/>
        <v>0</v>
      </c>
      <c r="O131">
        <f t="shared" si="11"/>
        <v>0</v>
      </c>
      <c r="P131">
        <f t="shared" si="12"/>
        <v>0</v>
      </c>
      <c r="Q131">
        <f t="shared" si="13"/>
        <v>2</v>
      </c>
      <c r="R131">
        <f t="shared" si="14"/>
        <v>0</v>
      </c>
      <c r="S131">
        <f t="shared" si="15"/>
        <v>0</v>
      </c>
      <c r="T131">
        <f t="shared" si="16"/>
        <v>0</v>
      </c>
      <c r="V131">
        <f t="shared" si="17"/>
        <v>2</v>
      </c>
      <c r="W131" s="56" t="e">
        <f t="shared" si="18"/>
        <v>#VALUE!</v>
      </c>
      <c r="Y131" t="str">
        <f>Tabelle4[[#This Row],[Country]]</f>
        <v>Nicaragua</v>
      </c>
      <c r="Z131">
        <f>Tabelle4[[#This Row],[Total Week]]</f>
        <v>2</v>
      </c>
      <c r="AA131" s="55" t="e">
        <f>Tabelle4[[#This Row],[per 100.000]]</f>
        <v>#VALUE!</v>
      </c>
    </row>
    <row r="132" spans="2:27" hidden="1" x14ac:dyDescent="0.25">
      <c r="B132" s="62"/>
      <c r="C132" t="str">
        <f>Deaths!A127</f>
        <v>Niger</v>
      </c>
      <c r="D132" s="7" t="str">
        <f>VLOOKUP(C132,Countries!$D$5:$F$250,2,FALSE)</f>
        <v>Africa</v>
      </c>
      <c r="E132">
        <f>INDEX(_Death_Data,MATCH(Tabelle4[[#This Row],[Country]],_Death_Country,0),MATCH('Death for a Week'!E$7,_Death_Day,0))</f>
        <v>32</v>
      </c>
      <c r="F132">
        <f>INDEX(_Death_Data,MATCH(Tabelle4[[#This Row],[Country]],_Death_Country,0),MATCH('Death for a Week'!F$7,_Death_Day,0))</f>
        <v>32</v>
      </c>
      <c r="G132">
        <f>INDEX(_Death_Data,MATCH(Tabelle4[[#This Row],[Country]],_Death_Country,0),MATCH('Death for a Week'!G$7,_Death_Day,0))</f>
        <v>33</v>
      </c>
      <c r="H132">
        <f>INDEX(_Death_Data,MATCH(Tabelle4[[#This Row],[Country]],_Death_Country,0),MATCH('Death for a Week'!H$7,_Death_Day,0))</f>
        <v>35</v>
      </c>
      <c r="I132">
        <f>INDEX(_Death_Data,MATCH(Tabelle4[[#This Row],[Country]],_Death_Country,0),MATCH('Death for a Week'!I$7,_Death_Day,0))</f>
        <v>36</v>
      </c>
      <c r="J132">
        <f>INDEX(_Death_Data,MATCH(Tabelle4[[#This Row],[Country]],_Death_Country,0),MATCH('Death for a Week'!J$7,_Death_Day,0))</f>
        <v>37</v>
      </c>
      <c r="K132">
        <f>INDEX(_Death_Data,MATCH(Tabelle4[[#This Row],[Country]],_Death_Country,0),MATCH('Death for a Week'!K$7,_Death_Day,0))</f>
        <v>38</v>
      </c>
      <c r="L132">
        <f>INDEX(_Death_Data,MATCH(Tabelle4[[#This Row],[Country]],_Death_Country,0),MATCH('Death for a Week'!L$7,_Death_Day,0))</f>
        <v>38</v>
      </c>
      <c r="N132">
        <f t="shared" si="10"/>
        <v>0</v>
      </c>
      <c r="O132">
        <f t="shared" si="11"/>
        <v>1</v>
      </c>
      <c r="P132">
        <f t="shared" si="12"/>
        <v>2</v>
      </c>
      <c r="Q132">
        <f t="shared" si="13"/>
        <v>1</v>
      </c>
      <c r="R132">
        <f t="shared" si="14"/>
        <v>1</v>
      </c>
      <c r="S132">
        <f t="shared" si="15"/>
        <v>1</v>
      </c>
      <c r="T132">
        <f t="shared" si="16"/>
        <v>0</v>
      </c>
      <c r="V132">
        <f t="shared" si="17"/>
        <v>6</v>
      </c>
      <c r="W132" s="56" t="e">
        <f t="shared" si="18"/>
        <v>#VALUE!</v>
      </c>
      <c r="Y132" t="str">
        <f>Tabelle4[[#This Row],[Country]]</f>
        <v>Niger</v>
      </c>
      <c r="Z132">
        <f>Tabelle4[[#This Row],[Total Week]]</f>
        <v>6</v>
      </c>
      <c r="AA132" s="55" t="e">
        <f>Tabelle4[[#This Row],[per 100.000]]</f>
        <v>#VALUE!</v>
      </c>
    </row>
    <row r="133" spans="2:27" hidden="1" x14ac:dyDescent="0.25">
      <c r="B133" s="62"/>
      <c r="C133" t="str">
        <f>Deaths!A128</f>
        <v>Nigeria</v>
      </c>
      <c r="D133" s="7" t="str">
        <f>VLOOKUP(C133,Countries!$D$5:$F$250,2,FALSE)</f>
        <v>Africa</v>
      </c>
      <c r="E133">
        <f>INDEX(_Death_Data,MATCH(Tabelle4[[#This Row],[Country]],_Death_Country,0),MATCH('Death for a Week'!E$7,_Death_Day,0))</f>
        <v>51</v>
      </c>
      <c r="F133">
        <f>INDEX(_Death_Data,MATCH(Tabelle4[[#This Row],[Country]],_Death_Country,0),MATCH('Death for a Week'!F$7,_Death_Day,0))</f>
        <v>58</v>
      </c>
      <c r="G133">
        <f>INDEX(_Death_Data,MATCH(Tabelle4[[#This Row],[Country]],_Death_Country,0),MATCH('Death for a Week'!G$7,_Death_Day,0))</f>
        <v>68</v>
      </c>
      <c r="H133">
        <f>INDEX(_Death_Data,MATCH(Tabelle4[[#This Row],[Country]],_Death_Country,0),MATCH('Death for a Week'!H$7,_Death_Day,0))</f>
        <v>85</v>
      </c>
      <c r="I133">
        <f>INDEX(_Death_Data,MATCH(Tabelle4[[#This Row],[Country]],_Death_Country,0),MATCH('Death for a Week'!I$7,_Death_Day,0))</f>
        <v>87</v>
      </c>
      <c r="J133">
        <f>INDEX(_Death_Data,MATCH(Tabelle4[[#This Row],[Country]],_Death_Country,0),MATCH('Death for a Week'!J$7,_Death_Day,0))</f>
        <v>93</v>
      </c>
      <c r="K133">
        <f>INDEX(_Death_Data,MATCH(Tabelle4[[#This Row],[Country]],_Death_Country,0),MATCH('Death for a Week'!K$7,_Death_Day,0))</f>
        <v>98</v>
      </c>
      <c r="L133">
        <f>INDEX(_Death_Data,MATCH(Tabelle4[[#This Row],[Country]],_Death_Country,0),MATCH('Death for a Week'!L$7,_Death_Day,0))</f>
        <v>103</v>
      </c>
      <c r="N133">
        <f t="shared" si="10"/>
        <v>7</v>
      </c>
      <c r="O133">
        <f t="shared" si="11"/>
        <v>10</v>
      </c>
      <c r="P133">
        <f t="shared" si="12"/>
        <v>17</v>
      </c>
      <c r="Q133">
        <f t="shared" si="13"/>
        <v>2</v>
      </c>
      <c r="R133">
        <f t="shared" si="14"/>
        <v>6</v>
      </c>
      <c r="S133">
        <f t="shared" si="15"/>
        <v>5</v>
      </c>
      <c r="T133">
        <f t="shared" si="16"/>
        <v>5</v>
      </c>
      <c r="V133">
        <f t="shared" si="17"/>
        <v>52</v>
      </c>
      <c r="W133" s="56" t="e">
        <f t="shared" si="18"/>
        <v>#VALUE!</v>
      </c>
      <c r="Y133" t="str">
        <f>Tabelle4[[#This Row],[Country]]</f>
        <v>Nigeria</v>
      </c>
      <c r="Z133">
        <f>Tabelle4[[#This Row],[Total Week]]</f>
        <v>52</v>
      </c>
      <c r="AA133" s="55" t="e">
        <f>Tabelle4[[#This Row],[per 100.000]]</f>
        <v>#VALUE!</v>
      </c>
    </row>
    <row r="134" spans="2:27" hidden="1" x14ac:dyDescent="0.25">
      <c r="B134" s="62"/>
      <c r="C134" t="str">
        <f>Deaths!A129</f>
        <v>North Macedonia</v>
      </c>
      <c r="D134" s="7" t="str">
        <f>VLOOKUP(C134,Countries!$D$5:$F$250,2,FALSE)</f>
        <v>Europe</v>
      </c>
      <c r="E134">
        <f>INDEX(_Death_Data,MATCH(Tabelle4[[#This Row],[Country]],_Death_Country,0),MATCH('Death for a Week'!E$7,_Death_Day,0))</f>
        <v>73</v>
      </c>
      <c r="F134">
        <f>INDEX(_Death_Data,MATCH(Tabelle4[[#This Row],[Country]],_Death_Country,0),MATCH('Death for a Week'!F$7,_Death_Day,0))</f>
        <v>77</v>
      </c>
      <c r="G134">
        <f>INDEX(_Death_Data,MATCH(Tabelle4[[#This Row],[Country]],_Death_Country,0),MATCH('Death for a Week'!G$7,_Death_Day,0))</f>
        <v>81</v>
      </c>
      <c r="H134">
        <f>INDEX(_Death_Data,MATCH(Tabelle4[[#This Row],[Country]],_Death_Country,0),MATCH('Death for a Week'!H$7,_Death_Day,0))</f>
        <v>82</v>
      </c>
      <c r="I134">
        <f>INDEX(_Death_Data,MATCH(Tabelle4[[#This Row],[Country]],_Death_Country,0),MATCH('Death for a Week'!I$7,_Death_Day,0))</f>
        <v>84</v>
      </c>
      <c r="J134">
        <f>INDEX(_Death_Data,MATCH(Tabelle4[[#This Row],[Country]],_Death_Country,0),MATCH('Death for a Week'!J$7,_Death_Day,0))</f>
        <v>85</v>
      </c>
      <c r="K134">
        <f>INDEX(_Death_Data,MATCH(Tabelle4[[#This Row],[Country]],_Death_Country,0),MATCH('Death for a Week'!K$7,_Death_Day,0))</f>
        <v>86</v>
      </c>
      <c r="L134">
        <f>INDEX(_Death_Data,MATCH(Tabelle4[[#This Row],[Country]],_Death_Country,0),MATCH('Death for a Week'!L$7,_Death_Day,0))</f>
        <v>88</v>
      </c>
      <c r="N134">
        <f t="shared" si="10"/>
        <v>4</v>
      </c>
      <c r="O134">
        <f t="shared" si="11"/>
        <v>4</v>
      </c>
      <c r="P134">
        <f t="shared" si="12"/>
        <v>1</v>
      </c>
      <c r="Q134">
        <f t="shared" si="13"/>
        <v>2</v>
      </c>
      <c r="R134">
        <f t="shared" si="14"/>
        <v>1</v>
      </c>
      <c r="S134">
        <f t="shared" si="15"/>
        <v>1</v>
      </c>
      <c r="T134">
        <f t="shared" si="16"/>
        <v>2</v>
      </c>
      <c r="V134">
        <f t="shared" si="17"/>
        <v>15</v>
      </c>
      <c r="W134" s="56" t="e">
        <f t="shared" si="18"/>
        <v>#VALUE!</v>
      </c>
      <c r="Y134" t="str">
        <f>Tabelle4[[#This Row],[Country]]</f>
        <v>North Macedonia</v>
      </c>
      <c r="Z134">
        <f>Tabelle4[[#This Row],[Total Week]]</f>
        <v>15</v>
      </c>
      <c r="AA134" s="55" t="e">
        <f>Tabelle4[[#This Row],[per 100.000]]</f>
        <v>#VALUE!</v>
      </c>
    </row>
    <row r="135" spans="2:27" hidden="1" x14ac:dyDescent="0.25">
      <c r="B135" s="62"/>
      <c r="C135" t="str">
        <f>Deaths!A130</f>
        <v>Norway</v>
      </c>
      <c r="D135" s="7" t="str">
        <f>VLOOKUP(C135,Countries!$D$5:$F$250,2,FALSE)</f>
        <v>Europe</v>
      </c>
      <c r="E135">
        <f>INDEX(_Death_Data,MATCH(Tabelle4[[#This Row],[Country]],_Death_Country,0),MATCH('Death for a Week'!E$7,_Death_Day,0))</f>
        <v>207</v>
      </c>
      <c r="F135">
        <f>INDEX(_Death_Data,MATCH(Tabelle4[[#This Row],[Country]],_Death_Country,0),MATCH('Death for a Week'!F$7,_Death_Day,0))</f>
        <v>210</v>
      </c>
      <c r="G135">
        <f>INDEX(_Death_Data,MATCH(Tabelle4[[#This Row],[Country]],_Death_Country,0),MATCH('Death for a Week'!G$7,_Death_Day,0))</f>
        <v>210</v>
      </c>
      <c r="H135">
        <f>INDEX(_Death_Data,MATCH(Tabelle4[[#This Row],[Country]],_Death_Country,0),MATCH('Death for a Week'!H$7,_Death_Day,0))</f>
        <v>211</v>
      </c>
      <c r="I135">
        <f>INDEX(_Death_Data,MATCH(Tabelle4[[#This Row],[Country]],_Death_Country,0),MATCH('Death for a Week'!I$7,_Death_Day,0))</f>
        <v>211</v>
      </c>
      <c r="J135">
        <f>INDEX(_Death_Data,MATCH(Tabelle4[[#This Row],[Country]],_Death_Country,0),MATCH('Death for a Week'!J$7,_Death_Day,0))</f>
        <v>214</v>
      </c>
      <c r="K135">
        <f>INDEX(_Death_Data,MATCH(Tabelle4[[#This Row],[Country]],_Death_Country,0),MATCH('Death for a Week'!K$7,_Death_Day,0))</f>
        <v>215</v>
      </c>
      <c r="L135">
        <f>INDEX(_Death_Data,MATCH(Tabelle4[[#This Row],[Country]],_Death_Country,0),MATCH('Death for a Week'!L$7,_Death_Day,0))</f>
        <v>216</v>
      </c>
      <c r="N135">
        <f t="shared" si="10"/>
        <v>3</v>
      </c>
      <c r="O135">
        <f t="shared" si="11"/>
        <v>0</v>
      </c>
      <c r="P135">
        <f t="shared" si="12"/>
        <v>1</v>
      </c>
      <c r="Q135">
        <f t="shared" si="13"/>
        <v>0</v>
      </c>
      <c r="R135">
        <f t="shared" si="14"/>
        <v>3</v>
      </c>
      <c r="S135">
        <f t="shared" si="15"/>
        <v>1</v>
      </c>
      <c r="T135">
        <f t="shared" si="16"/>
        <v>1</v>
      </c>
      <c r="V135">
        <f t="shared" si="17"/>
        <v>9</v>
      </c>
      <c r="W135" s="56" t="e">
        <f t="shared" si="18"/>
        <v>#VALUE!</v>
      </c>
      <c r="Y135" t="str">
        <f>Tabelle4[[#This Row],[Country]]</f>
        <v>Norway</v>
      </c>
      <c r="Z135">
        <f>Tabelle4[[#This Row],[Total Week]]</f>
        <v>9</v>
      </c>
      <c r="AA135" s="55" t="e">
        <f>Tabelle4[[#This Row],[per 100.000]]</f>
        <v>#VALUE!</v>
      </c>
    </row>
    <row r="136" spans="2:27" hidden="1" x14ac:dyDescent="0.25">
      <c r="B136" s="62"/>
      <c r="C136" t="str">
        <f>Deaths!A131</f>
        <v>Oman</v>
      </c>
      <c r="D136" s="7" t="str">
        <f>VLOOKUP(C136,Countries!$D$5:$F$250,2,FALSE)</f>
        <v>Asia</v>
      </c>
      <c r="E136">
        <f>INDEX(_Death_Data,MATCH(Tabelle4[[#This Row],[Country]],_Death_Country,0),MATCH('Death for a Week'!E$7,_Death_Day,0))</f>
        <v>10</v>
      </c>
      <c r="F136">
        <f>INDEX(_Death_Data,MATCH(Tabelle4[[#This Row],[Country]],_Death_Country,0),MATCH('Death for a Week'!F$7,_Death_Day,0))</f>
        <v>11</v>
      </c>
      <c r="G136">
        <f>INDEX(_Death_Data,MATCH(Tabelle4[[#This Row],[Country]],_Death_Country,0),MATCH('Death for a Week'!G$7,_Death_Day,0))</f>
        <v>11</v>
      </c>
      <c r="H136">
        <f>INDEX(_Death_Data,MATCH(Tabelle4[[#This Row],[Country]],_Death_Country,0),MATCH('Death for a Week'!H$7,_Death_Day,0))</f>
        <v>12</v>
      </c>
      <c r="I136">
        <f>INDEX(_Death_Data,MATCH(Tabelle4[[#This Row],[Country]],_Death_Country,0),MATCH('Death for a Week'!I$7,_Death_Day,0))</f>
        <v>12</v>
      </c>
      <c r="J136">
        <f>INDEX(_Death_Data,MATCH(Tabelle4[[#This Row],[Country]],_Death_Country,0),MATCH('Death for a Week'!J$7,_Death_Day,0))</f>
        <v>12</v>
      </c>
      <c r="K136">
        <f>INDEX(_Death_Data,MATCH(Tabelle4[[#This Row],[Country]],_Death_Country,0),MATCH('Death for a Week'!K$7,_Death_Day,0))</f>
        <v>13</v>
      </c>
      <c r="L136">
        <f>INDEX(_Death_Data,MATCH(Tabelle4[[#This Row],[Country]],_Death_Country,0),MATCH('Death for a Week'!L$7,_Death_Day,0))</f>
        <v>13</v>
      </c>
      <c r="N136">
        <f t="shared" si="10"/>
        <v>1</v>
      </c>
      <c r="O136">
        <f t="shared" si="11"/>
        <v>0</v>
      </c>
      <c r="P136">
        <f t="shared" si="12"/>
        <v>1</v>
      </c>
      <c r="Q136">
        <f t="shared" si="13"/>
        <v>0</v>
      </c>
      <c r="R136">
        <f t="shared" si="14"/>
        <v>0</v>
      </c>
      <c r="S136">
        <f t="shared" si="15"/>
        <v>1</v>
      </c>
      <c r="T136">
        <f t="shared" si="16"/>
        <v>0</v>
      </c>
      <c r="V136">
        <f t="shared" si="17"/>
        <v>3</v>
      </c>
      <c r="W136" s="56" t="e">
        <f t="shared" si="18"/>
        <v>#VALUE!</v>
      </c>
      <c r="Y136" t="str">
        <f>Tabelle4[[#This Row],[Country]]</f>
        <v>Oman</v>
      </c>
      <c r="Z136">
        <f>Tabelle4[[#This Row],[Total Week]]</f>
        <v>3</v>
      </c>
      <c r="AA136" s="55" t="e">
        <f>Tabelle4[[#This Row],[per 100.000]]</f>
        <v>#VALUE!</v>
      </c>
    </row>
    <row r="137" spans="2:27" hidden="1" x14ac:dyDescent="0.25">
      <c r="B137" s="62"/>
      <c r="C137" t="str">
        <f>Deaths!A132</f>
        <v>Pakistan</v>
      </c>
      <c r="D137" s="7" t="str">
        <f>VLOOKUP(C137,Countries!$D$5:$F$250,2,FALSE)</f>
        <v>Asia</v>
      </c>
      <c r="E137">
        <f>INDEX(_Death_Data,MATCH(Tabelle4[[#This Row],[Country]],_Death_Country,0),MATCH('Death for a Week'!E$7,_Death_Day,0))</f>
        <v>385</v>
      </c>
      <c r="F137">
        <f>INDEX(_Death_Data,MATCH(Tabelle4[[#This Row],[Country]],_Death_Country,0),MATCH('Death for a Week'!F$7,_Death_Day,0))</f>
        <v>417</v>
      </c>
      <c r="G137">
        <f>INDEX(_Death_Data,MATCH(Tabelle4[[#This Row],[Country]],_Death_Country,0),MATCH('Death for a Week'!G$7,_Death_Day,0))</f>
        <v>440</v>
      </c>
      <c r="H137">
        <f>INDEX(_Death_Data,MATCH(Tabelle4[[#This Row],[Country]],_Death_Country,0),MATCH('Death for a Week'!H$7,_Death_Day,0))</f>
        <v>457</v>
      </c>
      <c r="I137">
        <f>INDEX(_Death_Data,MATCH(Tabelle4[[#This Row],[Country]],_Death_Country,0),MATCH('Death for a Week'!I$7,_Death_Day,0))</f>
        <v>476</v>
      </c>
      <c r="J137">
        <f>INDEX(_Death_Data,MATCH(Tabelle4[[#This Row],[Country]],_Death_Country,0),MATCH('Death for a Week'!J$7,_Death_Day,0))</f>
        <v>514</v>
      </c>
      <c r="K137">
        <f>INDEX(_Death_Data,MATCH(Tabelle4[[#This Row],[Country]],_Death_Country,0),MATCH('Death for a Week'!K$7,_Death_Day,0))</f>
        <v>564</v>
      </c>
      <c r="L137">
        <f>INDEX(_Death_Data,MATCH(Tabelle4[[#This Row],[Country]],_Death_Country,0),MATCH('Death for a Week'!L$7,_Death_Day,0))</f>
        <v>585</v>
      </c>
      <c r="N137">
        <f t="shared" ref="N137:N200" si="19">F137-E137</f>
        <v>32</v>
      </c>
      <c r="O137">
        <f t="shared" ref="O137:O200" si="20">G137-F137</f>
        <v>23</v>
      </c>
      <c r="P137">
        <f t="shared" ref="P137:P200" si="21">H137-G137</f>
        <v>17</v>
      </c>
      <c r="Q137">
        <f t="shared" ref="Q137:Q200" si="22">I137-H137</f>
        <v>19</v>
      </c>
      <c r="R137">
        <f t="shared" ref="R137:R200" si="23">J137-I137</f>
        <v>38</v>
      </c>
      <c r="S137">
        <f t="shared" ref="S137:S200" si="24">K137-J137</f>
        <v>50</v>
      </c>
      <c r="T137">
        <f t="shared" ref="T137:T200" si="25">L137-K137</f>
        <v>21</v>
      </c>
      <c r="V137">
        <f t="shared" ref="V137:V200" si="26">SUM(N137:T137)</f>
        <v>200</v>
      </c>
      <c r="W137" s="56" t="e">
        <f t="shared" ref="W137:W200" si="27">V137/D137*100000</f>
        <v>#VALUE!</v>
      </c>
      <c r="Y137" t="str">
        <f>Tabelle4[[#This Row],[Country]]</f>
        <v>Pakistan</v>
      </c>
      <c r="Z137">
        <f>Tabelle4[[#This Row],[Total Week]]</f>
        <v>200</v>
      </c>
      <c r="AA137" s="55" t="e">
        <f>Tabelle4[[#This Row],[per 100.000]]</f>
        <v>#VALUE!</v>
      </c>
    </row>
    <row r="138" spans="2:27" hidden="1" x14ac:dyDescent="0.25">
      <c r="B138" s="62"/>
      <c r="C138" t="str">
        <f>Deaths!A133</f>
        <v>Panama</v>
      </c>
      <c r="D138" s="7" t="str">
        <f>VLOOKUP(C138,Countries!$D$5:$F$250,2,FALSE)</f>
        <v>NorthAmerica</v>
      </c>
      <c r="E138">
        <f>INDEX(_Death_Data,MATCH(Tabelle4[[#This Row],[Country]],_Death_Country,0),MATCH('Death for a Week'!E$7,_Death_Day,0))</f>
        <v>178</v>
      </c>
      <c r="F138">
        <f>INDEX(_Death_Data,MATCH(Tabelle4[[#This Row],[Country]],_Death_Country,0),MATCH('Death for a Week'!F$7,_Death_Day,0))</f>
        <v>188</v>
      </c>
      <c r="G138">
        <f>INDEX(_Death_Data,MATCH(Tabelle4[[#This Row],[Country]],_Death_Country,0),MATCH('Death for a Week'!G$7,_Death_Day,0))</f>
        <v>192</v>
      </c>
      <c r="H138">
        <f>INDEX(_Death_Data,MATCH(Tabelle4[[#This Row],[Country]],_Death_Country,0),MATCH('Death for a Week'!H$7,_Death_Day,0))</f>
        <v>197</v>
      </c>
      <c r="I138">
        <f>INDEX(_Death_Data,MATCH(Tabelle4[[#This Row],[Country]],_Death_Country,0),MATCH('Death for a Week'!I$7,_Death_Day,0))</f>
        <v>197</v>
      </c>
      <c r="J138">
        <f>INDEX(_Death_Data,MATCH(Tabelle4[[#This Row],[Country]],_Death_Country,0),MATCH('Death for a Week'!J$7,_Death_Day,0))</f>
        <v>200</v>
      </c>
      <c r="K138">
        <f>INDEX(_Death_Data,MATCH(Tabelle4[[#This Row],[Country]],_Death_Country,0),MATCH('Death for a Week'!K$7,_Death_Day,0))</f>
        <v>210</v>
      </c>
      <c r="L138">
        <f>INDEX(_Death_Data,MATCH(Tabelle4[[#This Row],[Country]],_Death_Country,0),MATCH('Death for a Week'!L$7,_Death_Day,0))</f>
        <v>218</v>
      </c>
      <c r="N138">
        <f t="shared" si="19"/>
        <v>10</v>
      </c>
      <c r="O138">
        <f t="shared" si="20"/>
        <v>4</v>
      </c>
      <c r="P138">
        <f t="shared" si="21"/>
        <v>5</v>
      </c>
      <c r="Q138">
        <f t="shared" si="22"/>
        <v>0</v>
      </c>
      <c r="R138">
        <f t="shared" si="23"/>
        <v>3</v>
      </c>
      <c r="S138">
        <f t="shared" si="24"/>
        <v>10</v>
      </c>
      <c r="T138">
        <f t="shared" si="25"/>
        <v>8</v>
      </c>
      <c r="V138">
        <f t="shared" si="26"/>
        <v>40</v>
      </c>
      <c r="W138" s="56" t="e">
        <f t="shared" si="27"/>
        <v>#VALUE!</v>
      </c>
      <c r="Y138" t="str">
        <f>Tabelle4[[#This Row],[Country]]</f>
        <v>Panama</v>
      </c>
      <c r="Z138">
        <f>Tabelle4[[#This Row],[Total Week]]</f>
        <v>40</v>
      </c>
      <c r="AA138" s="55" t="e">
        <f>Tabelle4[[#This Row],[per 100.000]]</f>
        <v>#VALUE!</v>
      </c>
    </row>
    <row r="139" spans="2:27" hidden="1" x14ac:dyDescent="0.25">
      <c r="B139" s="62"/>
      <c r="C139" t="str">
        <f>Deaths!A134</f>
        <v>Papua New Guinea</v>
      </c>
      <c r="D139" s="7" t="str">
        <f>VLOOKUP(C139,Countries!$D$5:$F$250,2,FALSE)</f>
        <v>Asia</v>
      </c>
      <c r="E139">
        <f>INDEX(_Death_Data,MATCH(Tabelle4[[#This Row],[Country]],_Death_Country,0),MATCH('Death for a Week'!E$7,_Death_Day,0))</f>
        <v>0</v>
      </c>
      <c r="F139">
        <f>INDEX(_Death_Data,MATCH(Tabelle4[[#This Row],[Country]],_Death_Country,0),MATCH('Death for a Week'!F$7,_Death_Day,0))</f>
        <v>0</v>
      </c>
      <c r="G139">
        <f>INDEX(_Death_Data,MATCH(Tabelle4[[#This Row],[Country]],_Death_Country,0),MATCH('Death for a Week'!G$7,_Death_Day,0))</f>
        <v>0</v>
      </c>
      <c r="H139">
        <f>INDEX(_Death_Data,MATCH(Tabelle4[[#This Row],[Country]],_Death_Country,0),MATCH('Death for a Week'!H$7,_Death_Day,0))</f>
        <v>0</v>
      </c>
      <c r="I139">
        <f>INDEX(_Death_Data,MATCH(Tabelle4[[#This Row],[Country]],_Death_Country,0),MATCH('Death for a Week'!I$7,_Death_Day,0))</f>
        <v>0</v>
      </c>
      <c r="J139">
        <f>INDEX(_Death_Data,MATCH(Tabelle4[[#This Row],[Country]],_Death_Country,0),MATCH('Death for a Week'!J$7,_Death_Day,0))</f>
        <v>0</v>
      </c>
      <c r="K139">
        <f>INDEX(_Death_Data,MATCH(Tabelle4[[#This Row],[Country]],_Death_Country,0),MATCH('Death for a Week'!K$7,_Death_Day,0))</f>
        <v>0</v>
      </c>
      <c r="L139">
        <f>INDEX(_Death_Data,MATCH(Tabelle4[[#This Row],[Country]],_Death_Country,0),MATCH('Death for a Week'!L$7,_Death_Day,0))</f>
        <v>0</v>
      </c>
      <c r="N139">
        <f t="shared" si="19"/>
        <v>0</v>
      </c>
      <c r="O139">
        <f t="shared" si="20"/>
        <v>0</v>
      </c>
      <c r="P139">
        <f t="shared" si="21"/>
        <v>0</v>
      </c>
      <c r="Q139">
        <f t="shared" si="22"/>
        <v>0</v>
      </c>
      <c r="R139">
        <f t="shared" si="23"/>
        <v>0</v>
      </c>
      <c r="S139">
        <f t="shared" si="24"/>
        <v>0</v>
      </c>
      <c r="T139">
        <f t="shared" si="25"/>
        <v>0</v>
      </c>
      <c r="V139">
        <f t="shared" si="26"/>
        <v>0</v>
      </c>
      <c r="W139" s="56" t="e">
        <f t="shared" si="27"/>
        <v>#VALUE!</v>
      </c>
      <c r="Y139" t="str">
        <f>Tabelle4[[#This Row],[Country]]</f>
        <v>Papua New Guinea</v>
      </c>
      <c r="Z139">
        <f>Tabelle4[[#This Row],[Total Week]]</f>
        <v>0</v>
      </c>
      <c r="AA139" s="55" t="e">
        <f>Tabelle4[[#This Row],[per 100.000]]</f>
        <v>#VALUE!</v>
      </c>
    </row>
    <row r="140" spans="2:27" hidden="1" x14ac:dyDescent="0.25">
      <c r="B140" s="62"/>
      <c r="C140" t="str">
        <f>Deaths!A135</f>
        <v>Paraguay</v>
      </c>
      <c r="D140" s="7" t="str">
        <f>VLOOKUP(C140,Countries!$D$5:$F$250,2,FALSE)</f>
        <v>SouthAmerica</v>
      </c>
      <c r="E140">
        <f>INDEX(_Death_Data,MATCH(Tabelle4[[#This Row],[Country]],_Death_Country,0),MATCH('Death for a Week'!E$7,_Death_Day,0))</f>
        <v>9</v>
      </c>
      <c r="F140">
        <f>INDEX(_Death_Data,MATCH(Tabelle4[[#This Row],[Country]],_Death_Country,0),MATCH('Death for a Week'!F$7,_Death_Day,0))</f>
        <v>10</v>
      </c>
      <c r="G140">
        <f>INDEX(_Death_Data,MATCH(Tabelle4[[#This Row],[Country]],_Death_Country,0),MATCH('Death for a Week'!G$7,_Death_Day,0))</f>
        <v>10</v>
      </c>
      <c r="H140">
        <f>INDEX(_Death_Data,MATCH(Tabelle4[[#This Row],[Country]],_Death_Country,0),MATCH('Death for a Week'!H$7,_Death_Day,0))</f>
        <v>10</v>
      </c>
      <c r="I140">
        <f>INDEX(_Death_Data,MATCH(Tabelle4[[#This Row],[Country]],_Death_Country,0),MATCH('Death for a Week'!I$7,_Death_Day,0))</f>
        <v>10</v>
      </c>
      <c r="J140">
        <f>INDEX(_Death_Data,MATCH(Tabelle4[[#This Row],[Country]],_Death_Country,0),MATCH('Death for a Week'!J$7,_Death_Day,0))</f>
        <v>10</v>
      </c>
      <c r="K140">
        <f>INDEX(_Death_Data,MATCH(Tabelle4[[#This Row],[Country]],_Death_Country,0),MATCH('Death for a Week'!K$7,_Death_Day,0))</f>
        <v>10</v>
      </c>
      <c r="L140">
        <f>INDEX(_Death_Data,MATCH(Tabelle4[[#This Row],[Country]],_Death_Country,0),MATCH('Death for a Week'!L$7,_Death_Day,0))</f>
        <v>10</v>
      </c>
      <c r="N140">
        <f t="shared" si="19"/>
        <v>1</v>
      </c>
      <c r="O140">
        <f t="shared" si="20"/>
        <v>0</v>
      </c>
      <c r="P140">
        <f t="shared" si="21"/>
        <v>0</v>
      </c>
      <c r="Q140">
        <f t="shared" si="22"/>
        <v>0</v>
      </c>
      <c r="R140">
        <f t="shared" si="23"/>
        <v>0</v>
      </c>
      <c r="S140">
        <f t="shared" si="24"/>
        <v>0</v>
      </c>
      <c r="T140">
        <f t="shared" si="25"/>
        <v>0</v>
      </c>
      <c r="V140">
        <f t="shared" si="26"/>
        <v>1</v>
      </c>
      <c r="W140" s="56" t="e">
        <f t="shared" si="27"/>
        <v>#VALUE!</v>
      </c>
      <c r="Y140" t="str">
        <f>Tabelle4[[#This Row],[Country]]</f>
        <v>Paraguay</v>
      </c>
      <c r="Z140">
        <f>Tabelle4[[#This Row],[Total Week]]</f>
        <v>1</v>
      </c>
      <c r="AA140" s="55" t="e">
        <f>Tabelle4[[#This Row],[per 100.000]]</f>
        <v>#VALUE!</v>
      </c>
    </row>
    <row r="141" spans="2:27" hidden="1" x14ac:dyDescent="0.25">
      <c r="B141" s="62"/>
      <c r="C141" t="str">
        <f>Deaths!A136</f>
        <v>Peru</v>
      </c>
      <c r="D141" s="7" t="str">
        <f>VLOOKUP(C141,Countries!$D$5:$F$250,2,FALSE)</f>
        <v>SouthAmerica</v>
      </c>
      <c r="E141">
        <f>INDEX(_Death_Data,MATCH(Tabelle4[[#This Row],[Country]],_Death_Country,0),MATCH('Death for a Week'!E$7,_Death_Day,0))</f>
        <v>943</v>
      </c>
      <c r="F141">
        <f>INDEX(_Death_Data,MATCH(Tabelle4[[#This Row],[Country]],_Death_Country,0),MATCH('Death for a Week'!F$7,_Death_Day,0))</f>
        <v>1051</v>
      </c>
      <c r="G141">
        <f>INDEX(_Death_Data,MATCH(Tabelle4[[#This Row],[Country]],_Death_Country,0),MATCH('Death for a Week'!G$7,_Death_Day,0))</f>
        <v>1124</v>
      </c>
      <c r="H141">
        <f>INDEX(_Death_Data,MATCH(Tabelle4[[#This Row],[Country]],_Death_Country,0),MATCH('Death for a Week'!H$7,_Death_Day,0))</f>
        <v>1200</v>
      </c>
      <c r="I141">
        <f>INDEX(_Death_Data,MATCH(Tabelle4[[#This Row],[Country]],_Death_Country,0),MATCH('Death for a Week'!I$7,_Death_Day,0))</f>
        <v>1286</v>
      </c>
      <c r="J141">
        <f>INDEX(_Death_Data,MATCH(Tabelle4[[#This Row],[Country]],_Death_Country,0),MATCH('Death for a Week'!J$7,_Death_Day,0))</f>
        <v>1344</v>
      </c>
      <c r="K141">
        <f>INDEX(_Death_Data,MATCH(Tabelle4[[#This Row],[Country]],_Death_Country,0),MATCH('Death for a Week'!K$7,_Death_Day,0))</f>
        <v>1444</v>
      </c>
      <c r="L141">
        <f>INDEX(_Death_Data,MATCH(Tabelle4[[#This Row],[Country]],_Death_Country,0),MATCH('Death for a Week'!L$7,_Death_Day,0))</f>
        <v>1533</v>
      </c>
      <c r="N141">
        <f t="shared" si="19"/>
        <v>108</v>
      </c>
      <c r="O141">
        <f t="shared" si="20"/>
        <v>73</v>
      </c>
      <c r="P141">
        <f t="shared" si="21"/>
        <v>76</v>
      </c>
      <c r="Q141">
        <f t="shared" si="22"/>
        <v>86</v>
      </c>
      <c r="R141">
        <f t="shared" si="23"/>
        <v>58</v>
      </c>
      <c r="S141">
        <f t="shared" si="24"/>
        <v>100</v>
      </c>
      <c r="T141">
        <f t="shared" si="25"/>
        <v>89</v>
      </c>
      <c r="V141">
        <f t="shared" si="26"/>
        <v>590</v>
      </c>
      <c r="W141" s="56" t="e">
        <f t="shared" si="27"/>
        <v>#VALUE!</v>
      </c>
      <c r="Y141" t="str">
        <f>Tabelle4[[#This Row],[Country]]</f>
        <v>Peru</v>
      </c>
      <c r="Z141">
        <f>Tabelle4[[#This Row],[Total Week]]</f>
        <v>590</v>
      </c>
      <c r="AA141" s="55" t="e">
        <f>Tabelle4[[#This Row],[per 100.000]]</f>
        <v>#VALUE!</v>
      </c>
    </row>
    <row r="142" spans="2:27" hidden="1" x14ac:dyDescent="0.25">
      <c r="B142" s="62"/>
      <c r="C142" t="str">
        <f>Deaths!A137</f>
        <v>Philippines</v>
      </c>
      <c r="D142" s="7" t="str">
        <f>VLOOKUP(C142,Countries!$D$5:$F$250,2,FALSE)</f>
        <v>Asia</v>
      </c>
      <c r="E142">
        <f>INDEX(_Death_Data,MATCH(Tabelle4[[#This Row],[Country]],_Death_Country,0),MATCH('Death for a Week'!E$7,_Death_Day,0))</f>
        <v>558</v>
      </c>
      <c r="F142">
        <f>INDEX(_Death_Data,MATCH(Tabelle4[[#This Row],[Country]],_Death_Country,0),MATCH('Death for a Week'!F$7,_Death_Day,0))</f>
        <v>568</v>
      </c>
      <c r="G142">
        <f>INDEX(_Death_Data,MATCH(Tabelle4[[#This Row],[Country]],_Death_Country,0),MATCH('Death for a Week'!G$7,_Death_Day,0))</f>
        <v>579</v>
      </c>
      <c r="H142">
        <f>INDEX(_Death_Data,MATCH(Tabelle4[[#This Row],[Country]],_Death_Country,0),MATCH('Death for a Week'!H$7,_Death_Day,0))</f>
        <v>603</v>
      </c>
      <c r="I142">
        <f>INDEX(_Death_Data,MATCH(Tabelle4[[#This Row],[Country]],_Death_Country,0),MATCH('Death for a Week'!I$7,_Death_Day,0))</f>
        <v>607</v>
      </c>
      <c r="J142">
        <f>INDEX(_Death_Data,MATCH(Tabelle4[[#This Row],[Country]],_Death_Country,0),MATCH('Death for a Week'!J$7,_Death_Day,0))</f>
        <v>623</v>
      </c>
      <c r="K142">
        <f>INDEX(_Death_Data,MATCH(Tabelle4[[#This Row],[Country]],_Death_Country,0),MATCH('Death for a Week'!K$7,_Death_Day,0))</f>
        <v>637</v>
      </c>
      <c r="L142">
        <f>INDEX(_Death_Data,MATCH(Tabelle4[[#This Row],[Country]],_Death_Country,0),MATCH('Death for a Week'!L$7,_Death_Day,0))</f>
        <v>658</v>
      </c>
      <c r="N142">
        <f t="shared" si="19"/>
        <v>10</v>
      </c>
      <c r="O142">
        <f t="shared" si="20"/>
        <v>11</v>
      </c>
      <c r="P142">
        <f t="shared" si="21"/>
        <v>24</v>
      </c>
      <c r="Q142">
        <f t="shared" si="22"/>
        <v>4</v>
      </c>
      <c r="R142">
        <f t="shared" si="23"/>
        <v>16</v>
      </c>
      <c r="S142">
        <f t="shared" si="24"/>
        <v>14</v>
      </c>
      <c r="T142">
        <f t="shared" si="25"/>
        <v>21</v>
      </c>
      <c r="V142">
        <f t="shared" si="26"/>
        <v>100</v>
      </c>
      <c r="W142" s="56" t="e">
        <f t="shared" si="27"/>
        <v>#VALUE!</v>
      </c>
      <c r="Y142" t="str">
        <f>Tabelle4[[#This Row],[Country]]</f>
        <v>Philippines</v>
      </c>
      <c r="Z142">
        <f>Tabelle4[[#This Row],[Total Week]]</f>
        <v>100</v>
      </c>
      <c r="AA142" s="55" t="e">
        <f>Tabelle4[[#This Row],[per 100.000]]</f>
        <v>#VALUE!</v>
      </c>
    </row>
    <row r="143" spans="2:27" hidden="1" x14ac:dyDescent="0.25">
      <c r="B143" s="62"/>
      <c r="C143" t="str">
        <f>Deaths!A138</f>
        <v>Poland</v>
      </c>
      <c r="D143" s="7" t="str">
        <f>VLOOKUP(C143,Countries!$D$5:$F$250,2,FALSE)</f>
        <v>Europe</v>
      </c>
      <c r="E143">
        <f>INDEX(_Death_Data,MATCH(Tabelle4[[#This Row],[Country]],_Death_Country,0),MATCH('Death for a Week'!E$7,_Death_Day,0))</f>
        <v>624</v>
      </c>
      <c r="F143">
        <f>INDEX(_Death_Data,MATCH(Tabelle4[[#This Row],[Country]],_Death_Country,0),MATCH('Death for a Week'!F$7,_Death_Day,0))</f>
        <v>644</v>
      </c>
      <c r="G143">
        <f>INDEX(_Death_Data,MATCH(Tabelle4[[#This Row],[Country]],_Death_Country,0),MATCH('Death for a Week'!G$7,_Death_Day,0))</f>
        <v>651</v>
      </c>
      <c r="H143">
        <f>INDEX(_Death_Data,MATCH(Tabelle4[[#This Row],[Country]],_Death_Country,0),MATCH('Death for a Week'!H$7,_Death_Day,0))</f>
        <v>664</v>
      </c>
      <c r="I143">
        <f>INDEX(_Death_Data,MATCH(Tabelle4[[#This Row],[Country]],_Death_Country,0),MATCH('Death for a Week'!I$7,_Death_Day,0))</f>
        <v>678</v>
      </c>
      <c r="J143">
        <f>INDEX(_Death_Data,MATCH(Tabelle4[[#This Row],[Country]],_Death_Country,0),MATCH('Death for a Week'!J$7,_Death_Day,0))</f>
        <v>698</v>
      </c>
      <c r="K143">
        <f>INDEX(_Death_Data,MATCH(Tabelle4[[#This Row],[Country]],_Death_Country,0),MATCH('Death for a Week'!K$7,_Death_Day,0))</f>
        <v>716</v>
      </c>
      <c r="L143">
        <f>INDEX(_Death_Data,MATCH(Tabelle4[[#This Row],[Country]],_Death_Country,0),MATCH('Death for a Week'!L$7,_Death_Day,0))</f>
        <v>733</v>
      </c>
      <c r="N143">
        <f t="shared" si="19"/>
        <v>20</v>
      </c>
      <c r="O143">
        <f t="shared" si="20"/>
        <v>7</v>
      </c>
      <c r="P143">
        <f t="shared" si="21"/>
        <v>13</v>
      </c>
      <c r="Q143">
        <f t="shared" si="22"/>
        <v>14</v>
      </c>
      <c r="R143">
        <f t="shared" si="23"/>
        <v>20</v>
      </c>
      <c r="S143">
        <f t="shared" si="24"/>
        <v>18</v>
      </c>
      <c r="T143">
        <f t="shared" si="25"/>
        <v>17</v>
      </c>
      <c r="V143">
        <f t="shared" si="26"/>
        <v>109</v>
      </c>
      <c r="W143" s="56" t="e">
        <f t="shared" si="27"/>
        <v>#VALUE!</v>
      </c>
      <c r="Y143" t="str">
        <f>Tabelle4[[#This Row],[Country]]</f>
        <v>Poland</v>
      </c>
      <c r="Z143">
        <f>Tabelle4[[#This Row],[Total Week]]</f>
        <v>109</v>
      </c>
      <c r="AA143" s="55" t="e">
        <f>Tabelle4[[#This Row],[per 100.000]]</f>
        <v>#VALUE!</v>
      </c>
    </row>
    <row r="144" spans="2:27" hidden="1" x14ac:dyDescent="0.25">
      <c r="B144" s="62"/>
      <c r="C144" t="str">
        <f>Deaths!A139</f>
        <v>Portugal</v>
      </c>
      <c r="D144" s="7" t="str">
        <f>VLOOKUP(C144,Countries!$D$5:$F$250,2,FALSE)</f>
        <v>Europe</v>
      </c>
      <c r="E144">
        <f>INDEX(_Death_Data,MATCH(Tabelle4[[#This Row],[Country]],_Death_Country,0),MATCH('Death for a Week'!E$7,_Death_Day,0))</f>
        <v>973</v>
      </c>
      <c r="F144">
        <f>INDEX(_Death_Data,MATCH(Tabelle4[[#This Row],[Country]],_Death_Country,0),MATCH('Death for a Week'!F$7,_Death_Day,0))</f>
        <v>989</v>
      </c>
      <c r="G144">
        <f>INDEX(_Death_Data,MATCH(Tabelle4[[#This Row],[Country]],_Death_Country,0),MATCH('Death for a Week'!G$7,_Death_Day,0))</f>
        <v>1007</v>
      </c>
      <c r="H144">
        <f>INDEX(_Death_Data,MATCH(Tabelle4[[#This Row],[Country]],_Death_Country,0),MATCH('Death for a Week'!H$7,_Death_Day,0))</f>
        <v>1023</v>
      </c>
      <c r="I144">
        <f>INDEX(_Death_Data,MATCH(Tabelle4[[#This Row],[Country]],_Death_Country,0),MATCH('Death for a Week'!I$7,_Death_Day,0))</f>
        <v>1043</v>
      </c>
      <c r="J144">
        <f>INDEX(_Death_Data,MATCH(Tabelle4[[#This Row],[Country]],_Death_Country,0),MATCH('Death for a Week'!J$7,_Death_Day,0))</f>
        <v>1063</v>
      </c>
      <c r="K144">
        <f>INDEX(_Death_Data,MATCH(Tabelle4[[#This Row],[Country]],_Death_Country,0),MATCH('Death for a Week'!K$7,_Death_Day,0))</f>
        <v>1074</v>
      </c>
      <c r="L144">
        <f>INDEX(_Death_Data,MATCH(Tabelle4[[#This Row],[Country]],_Death_Country,0),MATCH('Death for a Week'!L$7,_Death_Day,0))</f>
        <v>1089</v>
      </c>
      <c r="N144">
        <f t="shared" si="19"/>
        <v>16</v>
      </c>
      <c r="O144">
        <f t="shared" si="20"/>
        <v>18</v>
      </c>
      <c r="P144">
        <f t="shared" si="21"/>
        <v>16</v>
      </c>
      <c r="Q144">
        <f t="shared" si="22"/>
        <v>20</v>
      </c>
      <c r="R144">
        <f t="shared" si="23"/>
        <v>20</v>
      </c>
      <c r="S144">
        <f t="shared" si="24"/>
        <v>11</v>
      </c>
      <c r="T144">
        <f t="shared" si="25"/>
        <v>15</v>
      </c>
      <c r="V144">
        <f t="shared" si="26"/>
        <v>116</v>
      </c>
      <c r="W144" s="56" t="e">
        <f t="shared" si="27"/>
        <v>#VALUE!</v>
      </c>
      <c r="Y144" t="str">
        <f>Tabelle4[[#This Row],[Country]]</f>
        <v>Portugal</v>
      </c>
      <c r="Z144">
        <f>Tabelle4[[#This Row],[Total Week]]</f>
        <v>116</v>
      </c>
      <c r="AA144" s="55" t="e">
        <f>Tabelle4[[#This Row],[per 100.000]]</f>
        <v>#VALUE!</v>
      </c>
    </row>
    <row r="145" spans="2:27" hidden="1" x14ac:dyDescent="0.25">
      <c r="B145" s="62"/>
      <c r="C145" t="str">
        <f>Deaths!A140</f>
        <v>Qatar</v>
      </c>
      <c r="D145" s="7" t="str">
        <f>VLOOKUP(C145,Countries!$D$5:$F$250,2,FALSE)</f>
        <v>Asia</v>
      </c>
      <c r="E145">
        <f>INDEX(_Death_Data,MATCH(Tabelle4[[#This Row],[Country]],_Death_Country,0),MATCH('Death for a Week'!E$7,_Death_Day,0))</f>
        <v>10</v>
      </c>
      <c r="F145">
        <f>INDEX(_Death_Data,MATCH(Tabelle4[[#This Row],[Country]],_Death_Country,0),MATCH('Death for a Week'!F$7,_Death_Day,0))</f>
        <v>10</v>
      </c>
      <c r="G145">
        <f>INDEX(_Death_Data,MATCH(Tabelle4[[#This Row],[Country]],_Death_Country,0),MATCH('Death for a Week'!G$7,_Death_Day,0))</f>
        <v>12</v>
      </c>
      <c r="H145">
        <f>INDEX(_Death_Data,MATCH(Tabelle4[[#This Row],[Country]],_Death_Country,0),MATCH('Death for a Week'!H$7,_Death_Day,0))</f>
        <v>12</v>
      </c>
      <c r="I145">
        <f>INDEX(_Death_Data,MATCH(Tabelle4[[#This Row],[Country]],_Death_Country,0),MATCH('Death for a Week'!I$7,_Death_Day,0))</f>
        <v>12</v>
      </c>
      <c r="J145">
        <f>INDEX(_Death_Data,MATCH(Tabelle4[[#This Row],[Country]],_Death_Country,0),MATCH('Death for a Week'!J$7,_Death_Day,0))</f>
        <v>12</v>
      </c>
      <c r="K145">
        <f>INDEX(_Death_Data,MATCH(Tabelle4[[#This Row],[Country]],_Death_Country,0),MATCH('Death for a Week'!K$7,_Death_Day,0))</f>
        <v>12</v>
      </c>
      <c r="L145">
        <f>INDEX(_Death_Data,MATCH(Tabelle4[[#This Row],[Country]],_Death_Country,0),MATCH('Death for a Week'!L$7,_Death_Day,0))</f>
        <v>12</v>
      </c>
      <c r="N145">
        <f t="shared" si="19"/>
        <v>0</v>
      </c>
      <c r="O145">
        <f t="shared" si="20"/>
        <v>2</v>
      </c>
      <c r="P145">
        <f t="shared" si="21"/>
        <v>0</v>
      </c>
      <c r="Q145">
        <f t="shared" si="22"/>
        <v>0</v>
      </c>
      <c r="R145">
        <f t="shared" si="23"/>
        <v>0</v>
      </c>
      <c r="S145">
        <f t="shared" si="24"/>
        <v>0</v>
      </c>
      <c r="T145">
        <f t="shared" si="25"/>
        <v>0</v>
      </c>
      <c r="V145">
        <f t="shared" si="26"/>
        <v>2</v>
      </c>
      <c r="W145" s="56" t="e">
        <f t="shared" si="27"/>
        <v>#VALUE!</v>
      </c>
      <c r="Y145" t="str">
        <f>Tabelle4[[#This Row],[Country]]</f>
        <v>Qatar</v>
      </c>
      <c r="Z145">
        <f>Tabelle4[[#This Row],[Total Week]]</f>
        <v>2</v>
      </c>
      <c r="AA145" s="55" t="e">
        <f>Tabelle4[[#This Row],[per 100.000]]</f>
        <v>#VALUE!</v>
      </c>
    </row>
    <row r="146" spans="2:27" hidden="1" x14ac:dyDescent="0.25">
      <c r="B146" s="62"/>
      <c r="C146" t="str">
        <f>Deaths!A141</f>
        <v>Romania</v>
      </c>
      <c r="D146" s="7" t="str">
        <f>VLOOKUP(C146,Countries!$D$5:$F$250,2,FALSE)</f>
        <v>Europe</v>
      </c>
      <c r="E146">
        <f>INDEX(_Death_Data,MATCH(Tabelle4[[#This Row],[Country]],_Death_Country,0),MATCH('Death for a Week'!E$7,_Death_Day,0))</f>
        <v>693</v>
      </c>
      <c r="F146">
        <f>INDEX(_Death_Data,MATCH(Tabelle4[[#This Row],[Country]],_Death_Country,0),MATCH('Death for a Week'!F$7,_Death_Day,0))</f>
        <v>717</v>
      </c>
      <c r="G146">
        <f>INDEX(_Death_Data,MATCH(Tabelle4[[#This Row],[Country]],_Death_Country,0),MATCH('Death for a Week'!G$7,_Death_Day,0))</f>
        <v>744</v>
      </c>
      <c r="H146">
        <f>INDEX(_Death_Data,MATCH(Tabelle4[[#This Row],[Country]],_Death_Country,0),MATCH('Death for a Week'!H$7,_Death_Day,0))</f>
        <v>771</v>
      </c>
      <c r="I146">
        <f>INDEX(_Death_Data,MATCH(Tabelle4[[#This Row],[Country]],_Death_Country,0),MATCH('Death for a Week'!I$7,_Death_Day,0))</f>
        <v>790</v>
      </c>
      <c r="J146">
        <f>INDEX(_Death_Data,MATCH(Tabelle4[[#This Row],[Country]],_Death_Country,0),MATCH('Death for a Week'!J$7,_Death_Day,0))</f>
        <v>818</v>
      </c>
      <c r="K146">
        <f>INDEX(_Death_Data,MATCH(Tabelle4[[#This Row],[Country]],_Death_Country,0),MATCH('Death for a Week'!K$7,_Death_Day,0))</f>
        <v>841</v>
      </c>
      <c r="L146">
        <f>INDEX(_Death_Data,MATCH(Tabelle4[[#This Row],[Country]],_Death_Country,0),MATCH('Death for a Week'!L$7,_Death_Day,0))</f>
        <v>864</v>
      </c>
      <c r="N146">
        <f t="shared" si="19"/>
        <v>24</v>
      </c>
      <c r="O146">
        <f t="shared" si="20"/>
        <v>27</v>
      </c>
      <c r="P146">
        <f t="shared" si="21"/>
        <v>27</v>
      </c>
      <c r="Q146">
        <f t="shared" si="22"/>
        <v>19</v>
      </c>
      <c r="R146">
        <f t="shared" si="23"/>
        <v>28</v>
      </c>
      <c r="S146">
        <f t="shared" si="24"/>
        <v>23</v>
      </c>
      <c r="T146">
        <f t="shared" si="25"/>
        <v>23</v>
      </c>
      <c r="V146">
        <f t="shared" si="26"/>
        <v>171</v>
      </c>
      <c r="W146" s="56" t="e">
        <f t="shared" si="27"/>
        <v>#VALUE!</v>
      </c>
      <c r="Y146" t="str">
        <f>Tabelle4[[#This Row],[Country]]</f>
        <v>Romania</v>
      </c>
      <c r="Z146">
        <f>Tabelle4[[#This Row],[Total Week]]</f>
        <v>171</v>
      </c>
      <c r="AA146" s="55" t="e">
        <f>Tabelle4[[#This Row],[per 100.000]]</f>
        <v>#VALUE!</v>
      </c>
    </row>
    <row r="147" spans="2:27" hidden="1" x14ac:dyDescent="0.25">
      <c r="B147" s="62"/>
      <c r="C147" t="str">
        <f>Deaths!A142</f>
        <v>Russia</v>
      </c>
      <c r="D147" s="7" t="str">
        <f>VLOOKUP(C147,Countries!$D$5:$F$250,2,FALSE)</f>
        <v>Europe</v>
      </c>
      <c r="E147">
        <f>INDEX(_Death_Data,MATCH(Tabelle4[[#This Row],[Country]],_Death_Country,0),MATCH('Death for a Week'!E$7,_Death_Day,0))</f>
        <v>972</v>
      </c>
      <c r="F147">
        <f>INDEX(_Death_Data,MATCH(Tabelle4[[#This Row],[Country]],_Death_Country,0),MATCH('Death for a Week'!F$7,_Death_Day,0))</f>
        <v>1073</v>
      </c>
      <c r="G147">
        <f>INDEX(_Death_Data,MATCH(Tabelle4[[#This Row],[Country]],_Death_Country,0),MATCH('Death for a Week'!G$7,_Death_Day,0))</f>
        <v>1169</v>
      </c>
      <c r="H147">
        <f>INDEX(_Death_Data,MATCH(Tabelle4[[#This Row],[Country]],_Death_Country,0),MATCH('Death for a Week'!H$7,_Death_Day,0))</f>
        <v>1222</v>
      </c>
      <c r="I147">
        <f>INDEX(_Death_Data,MATCH(Tabelle4[[#This Row],[Country]],_Death_Country,0),MATCH('Death for a Week'!I$7,_Death_Day,0))</f>
        <v>1280</v>
      </c>
      <c r="J147">
        <f>INDEX(_Death_Data,MATCH(Tabelle4[[#This Row],[Country]],_Death_Country,0),MATCH('Death for a Week'!J$7,_Death_Day,0))</f>
        <v>1356</v>
      </c>
      <c r="K147">
        <f>INDEX(_Death_Data,MATCH(Tabelle4[[#This Row],[Country]],_Death_Country,0),MATCH('Death for a Week'!K$7,_Death_Day,0))</f>
        <v>1451</v>
      </c>
      <c r="L147">
        <f>INDEX(_Death_Data,MATCH(Tabelle4[[#This Row],[Country]],_Death_Country,0),MATCH('Death for a Week'!L$7,_Death_Day,0))</f>
        <v>1537</v>
      </c>
      <c r="N147">
        <f t="shared" si="19"/>
        <v>101</v>
      </c>
      <c r="O147">
        <f t="shared" si="20"/>
        <v>96</v>
      </c>
      <c r="P147">
        <f t="shared" si="21"/>
        <v>53</v>
      </c>
      <c r="Q147">
        <f t="shared" si="22"/>
        <v>58</v>
      </c>
      <c r="R147">
        <f t="shared" si="23"/>
        <v>76</v>
      </c>
      <c r="S147">
        <f t="shared" si="24"/>
        <v>95</v>
      </c>
      <c r="T147">
        <f t="shared" si="25"/>
        <v>86</v>
      </c>
      <c r="V147">
        <f t="shared" si="26"/>
        <v>565</v>
      </c>
      <c r="W147" s="56" t="e">
        <f t="shared" si="27"/>
        <v>#VALUE!</v>
      </c>
      <c r="Y147" t="str">
        <f>Tabelle4[[#This Row],[Country]]</f>
        <v>Russia</v>
      </c>
      <c r="Z147">
        <f>Tabelle4[[#This Row],[Total Week]]</f>
        <v>565</v>
      </c>
      <c r="AA147" s="55" t="e">
        <f>Tabelle4[[#This Row],[per 100.000]]</f>
        <v>#VALUE!</v>
      </c>
    </row>
    <row r="148" spans="2:27" hidden="1" x14ac:dyDescent="0.25">
      <c r="B148" s="62"/>
      <c r="C148" t="str">
        <f>Deaths!A143</f>
        <v>Rwanda</v>
      </c>
      <c r="D148" s="7" t="str">
        <f>VLOOKUP(C148,Countries!$D$5:$F$250,2,FALSE)</f>
        <v>Africa</v>
      </c>
      <c r="E148">
        <f>INDEX(_Death_Data,MATCH(Tabelle4[[#This Row],[Country]],_Death_Country,0),MATCH('Death for a Week'!E$7,_Death_Day,0))</f>
        <v>0</v>
      </c>
      <c r="F148">
        <f>INDEX(_Death_Data,MATCH(Tabelle4[[#This Row],[Country]],_Death_Country,0),MATCH('Death for a Week'!F$7,_Death_Day,0))</f>
        <v>0</v>
      </c>
      <c r="G148">
        <f>INDEX(_Death_Data,MATCH(Tabelle4[[#This Row],[Country]],_Death_Country,0),MATCH('Death for a Week'!G$7,_Death_Day,0))</f>
        <v>0</v>
      </c>
      <c r="H148">
        <f>INDEX(_Death_Data,MATCH(Tabelle4[[#This Row],[Country]],_Death_Country,0),MATCH('Death for a Week'!H$7,_Death_Day,0))</f>
        <v>0</v>
      </c>
      <c r="I148">
        <f>INDEX(_Death_Data,MATCH(Tabelle4[[#This Row],[Country]],_Death_Country,0),MATCH('Death for a Week'!I$7,_Death_Day,0))</f>
        <v>0</v>
      </c>
      <c r="J148">
        <f>INDEX(_Death_Data,MATCH(Tabelle4[[#This Row],[Country]],_Death_Country,0),MATCH('Death for a Week'!J$7,_Death_Day,0))</f>
        <v>0</v>
      </c>
      <c r="K148">
        <f>INDEX(_Death_Data,MATCH(Tabelle4[[#This Row],[Country]],_Death_Country,0),MATCH('Death for a Week'!K$7,_Death_Day,0))</f>
        <v>0</v>
      </c>
      <c r="L148">
        <f>INDEX(_Death_Data,MATCH(Tabelle4[[#This Row],[Country]],_Death_Country,0),MATCH('Death for a Week'!L$7,_Death_Day,0))</f>
        <v>0</v>
      </c>
      <c r="N148">
        <f t="shared" si="19"/>
        <v>0</v>
      </c>
      <c r="O148">
        <f t="shared" si="20"/>
        <v>0</v>
      </c>
      <c r="P148">
        <f t="shared" si="21"/>
        <v>0</v>
      </c>
      <c r="Q148">
        <f t="shared" si="22"/>
        <v>0</v>
      </c>
      <c r="R148">
        <f t="shared" si="23"/>
        <v>0</v>
      </c>
      <c r="S148">
        <f t="shared" si="24"/>
        <v>0</v>
      </c>
      <c r="T148">
        <f t="shared" si="25"/>
        <v>0</v>
      </c>
      <c r="V148">
        <f t="shared" si="26"/>
        <v>0</v>
      </c>
      <c r="W148" s="56" t="e">
        <f t="shared" si="27"/>
        <v>#VALUE!</v>
      </c>
      <c r="Y148" t="str">
        <f>Tabelle4[[#This Row],[Country]]</f>
        <v>Rwanda</v>
      </c>
      <c r="Z148">
        <f>Tabelle4[[#This Row],[Total Week]]</f>
        <v>0</v>
      </c>
      <c r="AA148" s="55" t="e">
        <f>Tabelle4[[#This Row],[per 100.000]]</f>
        <v>#VALUE!</v>
      </c>
    </row>
    <row r="149" spans="2:27" hidden="1" x14ac:dyDescent="0.25">
      <c r="B149" s="62"/>
      <c r="C149" t="str">
        <f>Deaths!A144</f>
        <v>Saint Kitts and Nevis</v>
      </c>
      <c r="D149" s="7" t="str">
        <f>VLOOKUP(C149,Countries!$D$5:$F$250,2,FALSE)</f>
        <v>SouthAmerica</v>
      </c>
      <c r="E149">
        <f>INDEX(_Death_Data,MATCH(Tabelle4[[#This Row],[Country]],_Death_Country,0),MATCH('Death for a Week'!E$7,_Death_Day,0))</f>
        <v>0</v>
      </c>
      <c r="F149">
        <f>INDEX(_Death_Data,MATCH(Tabelle4[[#This Row],[Country]],_Death_Country,0),MATCH('Death for a Week'!F$7,_Death_Day,0))</f>
        <v>0</v>
      </c>
      <c r="G149">
        <f>INDEX(_Death_Data,MATCH(Tabelle4[[#This Row],[Country]],_Death_Country,0),MATCH('Death for a Week'!G$7,_Death_Day,0))</f>
        <v>0</v>
      </c>
      <c r="H149">
        <f>INDEX(_Death_Data,MATCH(Tabelle4[[#This Row],[Country]],_Death_Country,0),MATCH('Death for a Week'!H$7,_Death_Day,0))</f>
        <v>0</v>
      </c>
      <c r="I149">
        <f>INDEX(_Death_Data,MATCH(Tabelle4[[#This Row],[Country]],_Death_Country,0),MATCH('Death for a Week'!I$7,_Death_Day,0))</f>
        <v>0</v>
      </c>
      <c r="J149">
        <f>INDEX(_Death_Data,MATCH(Tabelle4[[#This Row],[Country]],_Death_Country,0),MATCH('Death for a Week'!J$7,_Death_Day,0))</f>
        <v>0</v>
      </c>
      <c r="K149">
        <f>INDEX(_Death_Data,MATCH(Tabelle4[[#This Row],[Country]],_Death_Country,0),MATCH('Death for a Week'!K$7,_Death_Day,0))</f>
        <v>0</v>
      </c>
      <c r="L149">
        <f>INDEX(_Death_Data,MATCH(Tabelle4[[#This Row],[Country]],_Death_Country,0),MATCH('Death for a Week'!L$7,_Death_Day,0))</f>
        <v>0</v>
      </c>
      <c r="N149">
        <f t="shared" si="19"/>
        <v>0</v>
      </c>
      <c r="O149">
        <f t="shared" si="20"/>
        <v>0</v>
      </c>
      <c r="P149">
        <f t="shared" si="21"/>
        <v>0</v>
      </c>
      <c r="Q149">
        <f t="shared" si="22"/>
        <v>0</v>
      </c>
      <c r="R149">
        <f t="shared" si="23"/>
        <v>0</v>
      </c>
      <c r="S149">
        <f t="shared" si="24"/>
        <v>0</v>
      </c>
      <c r="T149">
        <f t="shared" si="25"/>
        <v>0</v>
      </c>
      <c r="V149">
        <f t="shared" si="26"/>
        <v>0</v>
      </c>
      <c r="W149" s="56" t="e">
        <f t="shared" si="27"/>
        <v>#VALUE!</v>
      </c>
      <c r="Y149" t="str">
        <f>Tabelle4[[#This Row],[Country]]</f>
        <v>Saint Kitts and Nevis</v>
      </c>
      <c r="Z149">
        <f>Tabelle4[[#This Row],[Total Week]]</f>
        <v>0</v>
      </c>
      <c r="AA149" s="55" t="e">
        <f>Tabelle4[[#This Row],[per 100.000]]</f>
        <v>#VALUE!</v>
      </c>
    </row>
    <row r="150" spans="2:27" hidden="1" x14ac:dyDescent="0.25">
      <c r="B150" s="62"/>
      <c r="C150" t="str">
        <f>Deaths!A145</f>
        <v>Saint Lucia</v>
      </c>
      <c r="D150" s="7" t="str">
        <f>VLOOKUP(C150,Countries!$D$5:$F$250,2,FALSE)</f>
        <v>SouthAmerica</v>
      </c>
      <c r="E150">
        <f>INDEX(_Death_Data,MATCH(Tabelle4[[#This Row],[Country]],_Death_Country,0),MATCH('Death for a Week'!E$7,_Death_Day,0))</f>
        <v>0</v>
      </c>
      <c r="F150">
        <f>INDEX(_Death_Data,MATCH(Tabelle4[[#This Row],[Country]],_Death_Country,0),MATCH('Death for a Week'!F$7,_Death_Day,0))</f>
        <v>0</v>
      </c>
      <c r="G150">
        <f>INDEX(_Death_Data,MATCH(Tabelle4[[#This Row],[Country]],_Death_Country,0),MATCH('Death for a Week'!G$7,_Death_Day,0))</f>
        <v>0</v>
      </c>
      <c r="H150">
        <f>INDEX(_Death_Data,MATCH(Tabelle4[[#This Row],[Country]],_Death_Country,0),MATCH('Death for a Week'!H$7,_Death_Day,0))</f>
        <v>0</v>
      </c>
      <c r="I150">
        <f>INDEX(_Death_Data,MATCH(Tabelle4[[#This Row],[Country]],_Death_Country,0),MATCH('Death for a Week'!I$7,_Death_Day,0))</f>
        <v>0</v>
      </c>
      <c r="J150">
        <f>INDEX(_Death_Data,MATCH(Tabelle4[[#This Row],[Country]],_Death_Country,0),MATCH('Death for a Week'!J$7,_Death_Day,0))</f>
        <v>0</v>
      </c>
      <c r="K150">
        <f>INDEX(_Death_Data,MATCH(Tabelle4[[#This Row],[Country]],_Death_Country,0),MATCH('Death for a Week'!K$7,_Death_Day,0))</f>
        <v>0</v>
      </c>
      <c r="L150">
        <f>INDEX(_Death_Data,MATCH(Tabelle4[[#This Row],[Country]],_Death_Country,0),MATCH('Death for a Week'!L$7,_Death_Day,0))</f>
        <v>0</v>
      </c>
      <c r="N150">
        <f t="shared" si="19"/>
        <v>0</v>
      </c>
      <c r="O150">
        <f t="shared" si="20"/>
        <v>0</v>
      </c>
      <c r="P150">
        <f t="shared" si="21"/>
        <v>0</v>
      </c>
      <c r="Q150">
        <f t="shared" si="22"/>
        <v>0</v>
      </c>
      <c r="R150">
        <f t="shared" si="23"/>
        <v>0</v>
      </c>
      <c r="S150">
        <f t="shared" si="24"/>
        <v>0</v>
      </c>
      <c r="T150">
        <f t="shared" si="25"/>
        <v>0</v>
      </c>
      <c r="V150">
        <f t="shared" si="26"/>
        <v>0</v>
      </c>
      <c r="W150" s="56" t="e">
        <f t="shared" si="27"/>
        <v>#VALUE!</v>
      </c>
      <c r="Y150" t="str">
        <f>Tabelle4[[#This Row],[Country]]</f>
        <v>Saint Lucia</v>
      </c>
      <c r="Z150">
        <f>Tabelle4[[#This Row],[Total Week]]</f>
        <v>0</v>
      </c>
      <c r="AA150" s="55" t="e">
        <f>Tabelle4[[#This Row],[per 100.000]]</f>
        <v>#VALUE!</v>
      </c>
    </row>
    <row r="151" spans="2:27" hidden="1" x14ac:dyDescent="0.25">
      <c r="B151" s="62"/>
      <c r="C151" t="str">
        <f>Deaths!A146</f>
        <v>Saint Vincent and the Grenadines</v>
      </c>
      <c r="D151" s="7" t="str">
        <f>VLOOKUP(C151,Countries!$D$5:$F$250,2,FALSE)</f>
        <v>SouthAmerica</v>
      </c>
      <c r="E151">
        <f>INDEX(_Death_Data,MATCH(Tabelle4[[#This Row],[Country]],_Death_Country,0),MATCH('Death for a Week'!E$7,_Death_Day,0))</f>
        <v>0</v>
      </c>
      <c r="F151">
        <f>INDEX(_Death_Data,MATCH(Tabelle4[[#This Row],[Country]],_Death_Country,0),MATCH('Death for a Week'!F$7,_Death_Day,0))</f>
        <v>0</v>
      </c>
      <c r="G151">
        <f>INDEX(_Death_Data,MATCH(Tabelle4[[#This Row],[Country]],_Death_Country,0),MATCH('Death for a Week'!G$7,_Death_Day,0))</f>
        <v>0</v>
      </c>
      <c r="H151">
        <f>INDEX(_Death_Data,MATCH(Tabelle4[[#This Row],[Country]],_Death_Country,0),MATCH('Death for a Week'!H$7,_Death_Day,0))</f>
        <v>0</v>
      </c>
      <c r="I151">
        <f>INDEX(_Death_Data,MATCH(Tabelle4[[#This Row],[Country]],_Death_Country,0),MATCH('Death for a Week'!I$7,_Death_Day,0))</f>
        <v>0</v>
      </c>
      <c r="J151">
        <f>INDEX(_Death_Data,MATCH(Tabelle4[[#This Row],[Country]],_Death_Country,0),MATCH('Death for a Week'!J$7,_Death_Day,0))</f>
        <v>0</v>
      </c>
      <c r="K151">
        <f>INDEX(_Death_Data,MATCH(Tabelle4[[#This Row],[Country]],_Death_Country,0),MATCH('Death for a Week'!K$7,_Death_Day,0))</f>
        <v>0</v>
      </c>
      <c r="L151">
        <f>INDEX(_Death_Data,MATCH(Tabelle4[[#This Row],[Country]],_Death_Country,0),MATCH('Death for a Week'!L$7,_Death_Day,0))</f>
        <v>0</v>
      </c>
      <c r="N151">
        <f t="shared" si="19"/>
        <v>0</v>
      </c>
      <c r="O151">
        <f t="shared" si="20"/>
        <v>0</v>
      </c>
      <c r="P151">
        <f t="shared" si="21"/>
        <v>0</v>
      </c>
      <c r="Q151">
        <f t="shared" si="22"/>
        <v>0</v>
      </c>
      <c r="R151">
        <f t="shared" si="23"/>
        <v>0</v>
      </c>
      <c r="S151">
        <f t="shared" si="24"/>
        <v>0</v>
      </c>
      <c r="T151">
        <f t="shared" si="25"/>
        <v>0</v>
      </c>
      <c r="V151">
        <f t="shared" si="26"/>
        <v>0</v>
      </c>
      <c r="W151" s="56" t="e">
        <f t="shared" si="27"/>
        <v>#VALUE!</v>
      </c>
      <c r="Y151" t="str">
        <f>Tabelle4[[#This Row],[Country]]</f>
        <v>Saint Vincent and the Grenadines</v>
      </c>
      <c r="Z151">
        <f>Tabelle4[[#This Row],[Total Week]]</f>
        <v>0</v>
      </c>
      <c r="AA151" s="55" t="e">
        <f>Tabelle4[[#This Row],[per 100.000]]</f>
        <v>#VALUE!</v>
      </c>
    </row>
    <row r="152" spans="2:27" hidden="1" x14ac:dyDescent="0.25">
      <c r="B152" s="62"/>
      <c r="C152" t="str">
        <f>Deaths!A147</f>
        <v>San Marino</v>
      </c>
      <c r="D152" s="7" t="str">
        <f>VLOOKUP(C152,Countries!$D$5:$F$250,2,FALSE)</f>
        <v>Europe</v>
      </c>
      <c r="E152">
        <f>INDEX(_Death_Data,MATCH(Tabelle4[[#This Row],[Country]],_Death_Country,0),MATCH('Death for a Week'!E$7,_Death_Day,0))</f>
        <v>41</v>
      </c>
      <c r="F152">
        <f>INDEX(_Death_Data,MATCH(Tabelle4[[#This Row],[Country]],_Death_Country,0),MATCH('Death for a Week'!F$7,_Death_Day,0))</f>
        <v>41</v>
      </c>
      <c r="G152">
        <f>INDEX(_Death_Data,MATCH(Tabelle4[[#This Row],[Country]],_Death_Country,0),MATCH('Death for a Week'!G$7,_Death_Day,0))</f>
        <v>41</v>
      </c>
      <c r="H152">
        <f>INDEX(_Death_Data,MATCH(Tabelle4[[#This Row],[Country]],_Death_Country,0),MATCH('Death for a Week'!H$7,_Death_Day,0))</f>
        <v>41</v>
      </c>
      <c r="I152">
        <f>INDEX(_Death_Data,MATCH(Tabelle4[[#This Row],[Country]],_Death_Country,0),MATCH('Death for a Week'!I$7,_Death_Day,0))</f>
        <v>41</v>
      </c>
      <c r="J152">
        <f>INDEX(_Death_Data,MATCH(Tabelle4[[#This Row],[Country]],_Death_Country,0),MATCH('Death for a Week'!J$7,_Death_Day,0))</f>
        <v>41</v>
      </c>
      <c r="K152">
        <f>INDEX(_Death_Data,MATCH(Tabelle4[[#This Row],[Country]],_Death_Country,0),MATCH('Death for a Week'!K$7,_Death_Day,0))</f>
        <v>41</v>
      </c>
      <c r="L152">
        <f>INDEX(_Death_Data,MATCH(Tabelle4[[#This Row],[Country]],_Death_Country,0),MATCH('Death for a Week'!L$7,_Death_Day,0))</f>
        <v>41</v>
      </c>
      <c r="N152">
        <f t="shared" si="19"/>
        <v>0</v>
      </c>
      <c r="O152">
        <f t="shared" si="20"/>
        <v>0</v>
      </c>
      <c r="P152">
        <f t="shared" si="21"/>
        <v>0</v>
      </c>
      <c r="Q152">
        <f t="shared" si="22"/>
        <v>0</v>
      </c>
      <c r="R152">
        <f t="shared" si="23"/>
        <v>0</v>
      </c>
      <c r="S152">
        <f t="shared" si="24"/>
        <v>0</v>
      </c>
      <c r="T152">
        <f t="shared" si="25"/>
        <v>0</v>
      </c>
      <c r="V152">
        <f t="shared" si="26"/>
        <v>0</v>
      </c>
      <c r="W152" s="56" t="e">
        <f t="shared" si="27"/>
        <v>#VALUE!</v>
      </c>
      <c r="Y152" t="str">
        <f>Tabelle4[[#This Row],[Country]]</f>
        <v>San Marino</v>
      </c>
      <c r="Z152">
        <f>Tabelle4[[#This Row],[Total Week]]</f>
        <v>0</v>
      </c>
      <c r="AA152" s="55" t="e">
        <f>Tabelle4[[#This Row],[per 100.000]]</f>
        <v>#VALUE!</v>
      </c>
    </row>
    <row r="153" spans="2:27" hidden="1" x14ac:dyDescent="0.25">
      <c r="B153" s="62"/>
      <c r="C153" t="str">
        <f>Deaths!A148</f>
        <v>Sao Tome and Principe</v>
      </c>
      <c r="D153" s="7" t="str">
        <f>VLOOKUP(C153,Countries!$D$5:$F$250,2,FALSE)</f>
        <v>SouthAmerica</v>
      </c>
      <c r="E153">
        <f>INDEX(_Death_Data,MATCH(Tabelle4[[#This Row],[Country]],_Death_Country,0),MATCH('Death for a Week'!E$7,_Death_Day,0))</f>
        <v>0</v>
      </c>
      <c r="F153">
        <f>INDEX(_Death_Data,MATCH(Tabelle4[[#This Row],[Country]],_Death_Country,0),MATCH('Death for a Week'!F$7,_Death_Day,0))</f>
        <v>0</v>
      </c>
      <c r="G153">
        <f>INDEX(_Death_Data,MATCH(Tabelle4[[#This Row],[Country]],_Death_Country,0),MATCH('Death for a Week'!G$7,_Death_Day,0))</f>
        <v>1</v>
      </c>
      <c r="H153">
        <f>INDEX(_Death_Data,MATCH(Tabelle4[[#This Row],[Country]],_Death_Country,0),MATCH('Death for a Week'!H$7,_Death_Day,0))</f>
        <v>1</v>
      </c>
      <c r="I153">
        <f>INDEX(_Death_Data,MATCH(Tabelle4[[#This Row],[Country]],_Death_Country,0),MATCH('Death for a Week'!I$7,_Death_Day,0))</f>
        <v>1</v>
      </c>
      <c r="J153">
        <f>INDEX(_Death_Data,MATCH(Tabelle4[[#This Row],[Country]],_Death_Country,0),MATCH('Death for a Week'!J$7,_Death_Day,0))</f>
        <v>3</v>
      </c>
      <c r="K153">
        <f>INDEX(_Death_Data,MATCH(Tabelle4[[#This Row],[Country]],_Death_Country,0),MATCH('Death for a Week'!K$7,_Death_Day,0))</f>
        <v>3</v>
      </c>
      <c r="L153">
        <f>INDEX(_Death_Data,MATCH(Tabelle4[[#This Row],[Country]],_Death_Country,0),MATCH('Death for a Week'!L$7,_Death_Day,0))</f>
        <v>3</v>
      </c>
      <c r="N153">
        <f t="shared" si="19"/>
        <v>0</v>
      </c>
      <c r="O153">
        <f t="shared" si="20"/>
        <v>1</v>
      </c>
      <c r="P153">
        <f t="shared" si="21"/>
        <v>0</v>
      </c>
      <c r="Q153">
        <f t="shared" si="22"/>
        <v>0</v>
      </c>
      <c r="R153">
        <f t="shared" si="23"/>
        <v>2</v>
      </c>
      <c r="S153">
        <f t="shared" si="24"/>
        <v>0</v>
      </c>
      <c r="T153">
        <f t="shared" si="25"/>
        <v>0</v>
      </c>
      <c r="V153">
        <f t="shared" si="26"/>
        <v>3</v>
      </c>
      <c r="W153" s="56" t="e">
        <f t="shared" si="27"/>
        <v>#VALUE!</v>
      </c>
      <c r="Y153" t="str">
        <f>Tabelle4[[#This Row],[Country]]</f>
        <v>Sao Tome and Principe</v>
      </c>
      <c r="Z153">
        <f>Tabelle4[[#This Row],[Total Week]]</f>
        <v>3</v>
      </c>
      <c r="AA153" s="55" t="e">
        <f>Tabelle4[[#This Row],[per 100.000]]</f>
        <v>#VALUE!</v>
      </c>
    </row>
    <row r="154" spans="2:27" hidden="1" x14ac:dyDescent="0.25">
      <c r="B154" s="62"/>
      <c r="C154" t="str">
        <f>Deaths!A149</f>
        <v>Saudi Arabia</v>
      </c>
      <c r="D154" s="7" t="str">
        <f>VLOOKUP(C154,Countries!$D$5:$F$250,2,FALSE)</f>
        <v>Asia</v>
      </c>
      <c r="E154">
        <f>INDEX(_Death_Data,MATCH(Tabelle4[[#This Row],[Country]],_Death_Country,0),MATCH('Death for a Week'!E$7,_Death_Day,0))</f>
        <v>157</v>
      </c>
      <c r="F154">
        <f>INDEX(_Death_Data,MATCH(Tabelle4[[#This Row],[Country]],_Death_Country,0),MATCH('Death for a Week'!F$7,_Death_Day,0))</f>
        <v>162</v>
      </c>
      <c r="G154">
        <f>INDEX(_Death_Data,MATCH(Tabelle4[[#This Row],[Country]],_Death_Country,0),MATCH('Death for a Week'!G$7,_Death_Day,0))</f>
        <v>169</v>
      </c>
      <c r="H154">
        <f>INDEX(_Death_Data,MATCH(Tabelle4[[#This Row],[Country]],_Death_Country,0),MATCH('Death for a Week'!H$7,_Death_Day,0))</f>
        <v>176</v>
      </c>
      <c r="I154">
        <f>INDEX(_Death_Data,MATCH(Tabelle4[[#This Row],[Country]],_Death_Country,0),MATCH('Death for a Week'!I$7,_Death_Day,0))</f>
        <v>184</v>
      </c>
      <c r="J154">
        <f>INDEX(_Death_Data,MATCH(Tabelle4[[#This Row],[Country]],_Death_Country,0),MATCH('Death for a Week'!J$7,_Death_Day,0))</f>
        <v>191</v>
      </c>
      <c r="K154">
        <f>INDEX(_Death_Data,MATCH(Tabelle4[[#This Row],[Country]],_Death_Country,0),MATCH('Death for a Week'!K$7,_Death_Day,0))</f>
        <v>200</v>
      </c>
      <c r="L154">
        <f>INDEX(_Death_Data,MATCH(Tabelle4[[#This Row],[Country]],_Death_Country,0),MATCH('Death for a Week'!L$7,_Death_Day,0))</f>
        <v>209</v>
      </c>
      <c r="N154">
        <f t="shared" si="19"/>
        <v>5</v>
      </c>
      <c r="O154">
        <f t="shared" si="20"/>
        <v>7</v>
      </c>
      <c r="P154">
        <f t="shared" si="21"/>
        <v>7</v>
      </c>
      <c r="Q154">
        <f t="shared" si="22"/>
        <v>8</v>
      </c>
      <c r="R154">
        <f t="shared" si="23"/>
        <v>7</v>
      </c>
      <c r="S154">
        <f t="shared" si="24"/>
        <v>9</v>
      </c>
      <c r="T154">
        <f t="shared" si="25"/>
        <v>9</v>
      </c>
      <c r="V154">
        <f t="shared" si="26"/>
        <v>52</v>
      </c>
      <c r="W154" s="56" t="e">
        <f t="shared" si="27"/>
        <v>#VALUE!</v>
      </c>
      <c r="Y154" t="str">
        <f>Tabelle4[[#This Row],[Country]]</f>
        <v>Saudi Arabia</v>
      </c>
      <c r="Z154">
        <f>Tabelle4[[#This Row],[Total Week]]</f>
        <v>52</v>
      </c>
      <c r="AA154" s="55" t="e">
        <f>Tabelle4[[#This Row],[per 100.000]]</f>
        <v>#VALUE!</v>
      </c>
    </row>
    <row r="155" spans="2:27" hidden="1" x14ac:dyDescent="0.25">
      <c r="B155" s="62"/>
      <c r="C155" t="str">
        <f>Deaths!A150</f>
        <v>Senegal</v>
      </c>
      <c r="D155" s="7" t="str">
        <f>VLOOKUP(C155,Countries!$D$5:$F$250,2,FALSE)</f>
        <v>Africa</v>
      </c>
      <c r="E155">
        <f>INDEX(_Death_Data,MATCH(Tabelle4[[#This Row],[Country]],_Death_Country,0),MATCH('Death for a Week'!E$7,_Death_Day,0))</f>
        <v>9</v>
      </c>
      <c r="F155">
        <f>INDEX(_Death_Data,MATCH(Tabelle4[[#This Row],[Country]],_Death_Country,0),MATCH('Death for a Week'!F$7,_Death_Day,0))</f>
        <v>9</v>
      </c>
      <c r="G155">
        <f>INDEX(_Death_Data,MATCH(Tabelle4[[#This Row],[Country]],_Death_Country,0),MATCH('Death for a Week'!G$7,_Death_Day,0))</f>
        <v>9</v>
      </c>
      <c r="H155">
        <f>INDEX(_Death_Data,MATCH(Tabelle4[[#This Row],[Country]],_Death_Country,0),MATCH('Death for a Week'!H$7,_Death_Day,0))</f>
        <v>9</v>
      </c>
      <c r="I155">
        <f>INDEX(_Death_Data,MATCH(Tabelle4[[#This Row],[Country]],_Death_Country,0),MATCH('Death for a Week'!I$7,_Death_Day,0))</f>
        <v>9</v>
      </c>
      <c r="J155">
        <f>INDEX(_Death_Data,MATCH(Tabelle4[[#This Row],[Country]],_Death_Country,0),MATCH('Death for a Week'!J$7,_Death_Day,0))</f>
        <v>10</v>
      </c>
      <c r="K155">
        <f>INDEX(_Death_Data,MATCH(Tabelle4[[#This Row],[Country]],_Death_Country,0),MATCH('Death for a Week'!K$7,_Death_Day,0))</f>
        <v>11</v>
      </c>
      <c r="L155">
        <f>INDEX(_Death_Data,MATCH(Tabelle4[[#This Row],[Country]],_Death_Country,0),MATCH('Death for a Week'!L$7,_Death_Day,0))</f>
        <v>12</v>
      </c>
      <c r="N155">
        <f t="shared" si="19"/>
        <v>0</v>
      </c>
      <c r="O155">
        <f t="shared" si="20"/>
        <v>0</v>
      </c>
      <c r="P155">
        <f t="shared" si="21"/>
        <v>0</v>
      </c>
      <c r="Q155">
        <f t="shared" si="22"/>
        <v>0</v>
      </c>
      <c r="R155">
        <f t="shared" si="23"/>
        <v>1</v>
      </c>
      <c r="S155">
        <f t="shared" si="24"/>
        <v>1</v>
      </c>
      <c r="T155">
        <f t="shared" si="25"/>
        <v>1</v>
      </c>
      <c r="V155">
        <f t="shared" si="26"/>
        <v>3</v>
      </c>
      <c r="W155" s="56" t="e">
        <f t="shared" si="27"/>
        <v>#VALUE!</v>
      </c>
      <c r="Y155" t="str">
        <f>Tabelle4[[#This Row],[Country]]</f>
        <v>Senegal</v>
      </c>
      <c r="Z155">
        <f>Tabelle4[[#This Row],[Total Week]]</f>
        <v>3</v>
      </c>
      <c r="AA155" s="55" t="e">
        <f>Tabelle4[[#This Row],[per 100.000]]</f>
        <v>#VALUE!</v>
      </c>
    </row>
    <row r="156" spans="2:27" hidden="1" x14ac:dyDescent="0.25">
      <c r="B156" s="62"/>
      <c r="C156" t="str">
        <f>Deaths!A151</f>
        <v>Serbia</v>
      </c>
      <c r="D156" s="7" t="str">
        <f>VLOOKUP(C156,Countries!$D$5:$F$250,2,FALSE)</f>
        <v>Europe</v>
      </c>
      <c r="E156">
        <f>INDEX(_Death_Data,MATCH(Tabelle4[[#This Row],[Country]],_Death_Country,0),MATCH('Death for a Week'!E$7,_Death_Day,0))</f>
        <v>173</v>
      </c>
      <c r="F156">
        <f>INDEX(_Death_Data,MATCH(Tabelle4[[#This Row],[Country]],_Death_Country,0),MATCH('Death for a Week'!F$7,_Death_Day,0))</f>
        <v>179</v>
      </c>
      <c r="G156">
        <f>INDEX(_Death_Data,MATCH(Tabelle4[[#This Row],[Country]],_Death_Country,0),MATCH('Death for a Week'!G$7,_Death_Day,0))</f>
        <v>179</v>
      </c>
      <c r="H156">
        <f>INDEX(_Death_Data,MATCH(Tabelle4[[#This Row],[Country]],_Death_Country,0),MATCH('Death for a Week'!H$7,_Death_Day,0))</f>
        <v>189</v>
      </c>
      <c r="I156">
        <f>INDEX(_Death_Data,MATCH(Tabelle4[[#This Row],[Country]],_Death_Country,0),MATCH('Death for a Week'!I$7,_Death_Day,0))</f>
        <v>193</v>
      </c>
      <c r="J156">
        <f>INDEX(_Death_Data,MATCH(Tabelle4[[#This Row],[Country]],_Death_Country,0),MATCH('Death for a Week'!J$7,_Death_Day,0))</f>
        <v>197</v>
      </c>
      <c r="K156">
        <f>INDEX(_Death_Data,MATCH(Tabelle4[[#This Row],[Country]],_Death_Country,0),MATCH('Death for a Week'!K$7,_Death_Day,0))</f>
        <v>200</v>
      </c>
      <c r="L156">
        <f>INDEX(_Death_Data,MATCH(Tabelle4[[#This Row],[Country]],_Death_Country,0),MATCH('Death for a Week'!L$7,_Death_Day,0))</f>
        <v>203</v>
      </c>
      <c r="N156">
        <f t="shared" si="19"/>
        <v>6</v>
      </c>
      <c r="O156">
        <f t="shared" si="20"/>
        <v>0</v>
      </c>
      <c r="P156">
        <f t="shared" si="21"/>
        <v>10</v>
      </c>
      <c r="Q156">
        <f t="shared" si="22"/>
        <v>4</v>
      </c>
      <c r="R156">
        <f t="shared" si="23"/>
        <v>4</v>
      </c>
      <c r="S156">
        <f t="shared" si="24"/>
        <v>3</v>
      </c>
      <c r="T156">
        <f t="shared" si="25"/>
        <v>3</v>
      </c>
      <c r="V156">
        <f t="shared" si="26"/>
        <v>30</v>
      </c>
      <c r="W156" s="56" t="e">
        <f t="shared" si="27"/>
        <v>#VALUE!</v>
      </c>
      <c r="Y156" t="str">
        <f>Tabelle4[[#This Row],[Country]]</f>
        <v>Serbia</v>
      </c>
      <c r="Z156">
        <f>Tabelle4[[#This Row],[Total Week]]</f>
        <v>30</v>
      </c>
      <c r="AA156" s="55" t="e">
        <f>Tabelle4[[#This Row],[per 100.000]]</f>
        <v>#VALUE!</v>
      </c>
    </row>
    <row r="157" spans="2:27" hidden="1" x14ac:dyDescent="0.25">
      <c r="B157" s="62"/>
      <c r="C157" t="str">
        <f>Deaths!A152</f>
        <v>Seychelles</v>
      </c>
      <c r="D157" s="7" t="str">
        <f>VLOOKUP(C157,Countries!$D$5:$F$250,2,FALSE)</f>
        <v>Asia</v>
      </c>
      <c r="E157">
        <f>INDEX(_Death_Data,MATCH(Tabelle4[[#This Row],[Country]],_Death_Country,0),MATCH('Death for a Week'!E$7,_Death_Day,0))</f>
        <v>0</v>
      </c>
      <c r="F157">
        <f>INDEX(_Death_Data,MATCH(Tabelle4[[#This Row],[Country]],_Death_Country,0),MATCH('Death for a Week'!F$7,_Death_Day,0))</f>
        <v>0</v>
      </c>
      <c r="G157">
        <f>INDEX(_Death_Data,MATCH(Tabelle4[[#This Row],[Country]],_Death_Country,0),MATCH('Death for a Week'!G$7,_Death_Day,0))</f>
        <v>0</v>
      </c>
      <c r="H157">
        <f>INDEX(_Death_Data,MATCH(Tabelle4[[#This Row],[Country]],_Death_Country,0),MATCH('Death for a Week'!H$7,_Death_Day,0))</f>
        <v>0</v>
      </c>
      <c r="I157">
        <f>INDEX(_Death_Data,MATCH(Tabelle4[[#This Row],[Country]],_Death_Country,0),MATCH('Death for a Week'!I$7,_Death_Day,0))</f>
        <v>0</v>
      </c>
      <c r="J157">
        <f>INDEX(_Death_Data,MATCH(Tabelle4[[#This Row],[Country]],_Death_Country,0),MATCH('Death for a Week'!J$7,_Death_Day,0))</f>
        <v>0</v>
      </c>
      <c r="K157">
        <f>INDEX(_Death_Data,MATCH(Tabelle4[[#This Row],[Country]],_Death_Country,0),MATCH('Death for a Week'!K$7,_Death_Day,0))</f>
        <v>0</v>
      </c>
      <c r="L157">
        <f>INDEX(_Death_Data,MATCH(Tabelle4[[#This Row],[Country]],_Death_Country,0),MATCH('Death for a Week'!L$7,_Death_Day,0))</f>
        <v>0</v>
      </c>
      <c r="N157">
        <f t="shared" si="19"/>
        <v>0</v>
      </c>
      <c r="O157">
        <f t="shared" si="20"/>
        <v>0</v>
      </c>
      <c r="P157">
        <f t="shared" si="21"/>
        <v>0</v>
      </c>
      <c r="Q157">
        <f t="shared" si="22"/>
        <v>0</v>
      </c>
      <c r="R157">
        <f t="shared" si="23"/>
        <v>0</v>
      </c>
      <c r="S157">
        <f t="shared" si="24"/>
        <v>0</v>
      </c>
      <c r="T157">
        <f t="shared" si="25"/>
        <v>0</v>
      </c>
      <c r="V157">
        <f t="shared" si="26"/>
        <v>0</v>
      </c>
      <c r="W157" s="56" t="e">
        <f t="shared" si="27"/>
        <v>#VALUE!</v>
      </c>
      <c r="Y157" t="str">
        <f>Tabelle4[[#This Row],[Country]]</f>
        <v>Seychelles</v>
      </c>
      <c r="Z157">
        <f>Tabelle4[[#This Row],[Total Week]]</f>
        <v>0</v>
      </c>
      <c r="AA157" s="55" t="e">
        <f>Tabelle4[[#This Row],[per 100.000]]</f>
        <v>#VALUE!</v>
      </c>
    </row>
    <row r="158" spans="2:27" hidden="1" x14ac:dyDescent="0.25">
      <c r="B158" s="62"/>
      <c r="C158" t="str">
        <f>Deaths!A153</f>
        <v>Sierra Leone</v>
      </c>
      <c r="D158" s="7" t="str">
        <f>VLOOKUP(C158,Countries!$D$5:$F$250,2,FALSE)</f>
        <v>Africa</v>
      </c>
      <c r="E158">
        <f>INDEX(_Death_Data,MATCH(Tabelle4[[#This Row],[Country]],_Death_Country,0),MATCH('Death for a Week'!E$7,_Death_Day,0))</f>
        <v>4</v>
      </c>
      <c r="F158">
        <f>INDEX(_Death_Data,MATCH(Tabelle4[[#This Row],[Country]],_Death_Country,0),MATCH('Death for a Week'!F$7,_Death_Day,0))</f>
        <v>7</v>
      </c>
      <c r="G158">
        <f>INDEX(_Death_Data,MATCH(Tabelle4[[#This Row],[Country]],_Death_Country,0),MATCH('Death for a Week'!G$7,_Death_Day,0))</f>
        <v>7</v>
      </c>
      <c r="H158">
        <f>INDEX(_Death_Data,MATCH(Tabelle4[[#This Row],[Country]],_Death_Country,0),MATCH('Death for a Week'!H$7,_Death_Day,0))</f>
        <v>8</v>
      </c>
      <c r="I158">
        <f>INDEX(_Death_Data,MATCH(Tabelle4[[#This Row],[Country]],_Death_Country,0),MATCH('Death for a Week'!I$7,_Death_Day,0))</f>
        <v>8</v>
      </c>
      <c r="J158">
        <f>INDEX(_Death_Data,MATCH(Tabelle4[[#This Row],[Country]],_Death_Country,0),MATCH('Death for a Week'!J$7,_Death_Day,0))</f>
        <v>9</v>
      </c>
      <c r="K158">
        <f>INDEX(_Death_Data,MATCH(Tabelle4[[#This Row],[Country]],_Death_Country,0),MATCH('Death for a Week'!K$7,_Death_Day,0))</f>
        <v>11</v>
      </c>
      <c r="L158">
        <f>INDEX(_Death_Data,MATCH(Tabelle4[[#This Row],[Country]],_Death_Country,0),MATCH('Death for a Week'!L$7,_Death_Day,0))</f>
        <v>14</v>
      </c>
      <c r="N158">
        <f t="shared" si="19"/>
        <v>3</v>
      </c>
      <c r="O158">
        <f t="shared" si="20"/>
        <v>0</v>
      </c>
      <c r="P158">
        <f t="shared" si="21"/>
        <v>1</v>
      </c>
      <c r="Q158">
        <f t="shared" si="22"/>
        <v>0</v>
      </c>
      <c r="R158">
        <f t="shared" si="23"/>
        <v>1</v>
      </c>
      <c r="S158">
        <f t="shared" si="24"/>
        <v>2</v>
      </c>
      <c r="T158">
        <f t="shared" si="25"/>
        <v>3</v>
      </c>
      <c r="V158">
        <f t="shared" si="26"/>
        <v>10</v>
      </c>
      <c r="W158" s="56" t="e">
        <f t="shared" si="27"/>
        <v>#VALUE!</v>
      </c>
      <c r="Y158" t="str">
        <f>Tabelle4[[#This Row],[Country]]</f>
        <v>Sierra Leone</v>
      </c>
      <c r="Z158">
        <f>Tabelle4[[#This Row],[Total Week]]</f>
        <v>10</v>
      </c>
      <c r="AA158" s="55" t="e">
        <f>Tabelle4[[#This Row],[per 100.000]]</f>
        <v>#VALUE!</v>
      </c>
    </row>
    <row r="159" spans="2:27" hidden="1" x14ac:dyDescent="0.25">
      <c r="B159" s="62"/>
      <c r="C159" t="str">
        <f>Deaths!A154</f>
        <v>Singapore</v>
      </c>
      <c r="D159" s="7" t="str">
        <f>VLOOKUP(C159,Countries!$D$5:$F$250,2,FALSE)</f>
        <v>Asia</v>
      </c>
      <c r="E159">
        <f>INDEX(_Death_Data,MATCH(Tabelle4[[#This Row],[Country]],_Death_Country,0),MATCH('Death for a Week'!E$7,_Death_Day,0))</f>
        <v>14</v>
      </c>
      <c r="F159">
        <f>INDEX(_Death_Data,MATCH(Tabelle4[[#This Row],[Country]],_Death_Country,0),MATCH('Death for a Week'!F$7,_Death_Day,0))</f>
        <v>15</v>
      </c>
      <c r="G159">
        <f>INDEX(_Death_Data,MATCH(Tabelle4[[#This Row],[Country]],_Death_Country,0),MATCH('Death for a Week'!G$7,_Death_Day,0))</f>
        <v>16</v>
      </c>
      <c r="H159">
        <f>INDEX(_Death_Data,MATCH(Tabelle4[[#This Row],[Country]],_Death_Country,0),MATCH('Death for a Week'!H$7,_Death_Day,0))</f>
        <v>17</v>
      </c>
      <c r="I159">
        <f>INDEX(_Death_Data,MATCH(Tabelle4[[#This Row],[Country]],_Death_Country,0),MATCH('Death for a Week'!I$7,_Death_Day,0))</f>
        <v>18</v>
      </c>
      <c r="J159">
        <f>INDEX(_Death_Data,MATCH(Tabelle4[[#This Row],[Country]],_Death_Country,0),MATCH('Death for a Week'!J$7,_Death_Day,0))</f>
        <v>18</v>
      </c>
      <c r="K159">
        <f>INDEX(_Death_Data,MATCH(Tabelle4[[#This Row],[Country]],_Death_Country,0),MATCH('Death for a Week'!K$7,_Death_Day,0))</f>
        <v>18</v>
      </c>
      <c r="L159">
        <f>INDEX(_Death_Data,MATCH(Tabelle4[[#This Row],[Country]],_Death_Country,0),MATCH('Death for a Week'!L$7,_Death_Day,0))</f>
        <v>20</v>
      </c>
      <c r="N159">
        <f t="shared" si="19"/>
        <v>1</v>
      </c>
      <c r="O159">
        <f t="shared" si="20"/>
        <v>1</v>
      </c>
      <c r="P159">
        <f t="shared" si="21"/>
        <v>1</v>
      </c>
      <c r="Q159">
        <f t="shared" si="22"/>
        <v>1</v>
      </c>
      <c r="R159">
        <f t="shared" si="23"/>
        <v>0</v>
      </c>
      <c r="S159">
        <f t="shared" si="24"/>
        <v>0</v>
      </c>
      <c r="T159">
        <f t="shared" si="25"/>
        <v>2</v>
      </c>
      <c r="V159">
        <f t="shared" si="26"/>
        <v>6</v>
      </c>
      <c r="W159" s="56" t="e">
        <f t="shared" si="27"/>
        <v>#VALUE!</v>
      </c>
      <c r="Y159" t="str">
        <f>Tabelle4[[#This Row],[Country]]</f>
        <v>Singapore</v>
      </c>
      <c r="Z159">
        <f>Tabelle4[[#This Row],[Total Week]]</f>
        <v>6</v>
      </c>
      <c r="AA159" s="55" t="e">
        <f>Tabelle4[[#This Row],[per 100.000]]</f>
        <v>#VALUE!</v>
      </c>
    </row>
    <row r="160" spans="2:27" hidden="1" x14ac:dyDescent="0.25">
      <c r="B160" s="62"/>
      <c r="C160" t="str">
        <f>Deaths!A155</f>
        <v>Slovakia</v>
      </c>
      <c r="D160" s="7" t="str">
        <f>VLOOKUP(C160,Countries!$D$5:$F$250,2,FALSE)</f>
        <v>Europe</v>
      </c>
      <c r="E160">
        <f>INDEX(_Death_Data,MATCH(Tabelle4[[#This Row],[Country]],_Death_Country,0),MATCH('Death for a Week'!E$7,_Death_Day,0))</f>
        <v>22</v>
      </c>
      <c r="F160">
        <f>INDEX(_Death_Data,MATCH(Tabelle4[[#This Row],[Country]],_Death_Country,0),MATCH('Death for a Week'!F$7,_Death_Day,0))</f>
        <v>23</v>
      </c>
      <c r="G160">
        <f>INDEX(_Death_Data,MATCH(Tabelle4[[#This Row],[Country]],_Death_Country,0),MATCH('Death for a Week'!G$7,_Death_Day,0))</f>
        <v>23</v>
      </c>
      <c r="H160">
        <f>INDEX(_Death_Data,MATCH(Tabelle4[[#This Row],[Country]],_Death_Country,0),MATCH('Death for a Week'!H$7,_Death_Day,0))</f>
        <v>24</v>
      </c>
      <c r="I160">
        <f>INDEX(_Death_Data,MATCH(Tabelle4[[#This Row],[Country]],_Death_Country,0),MATCH('Death for a Week'!I$7,_Death_Day,0))</f>
        <v>24</v>
      </c>
      <c r="J160">
        <f>INDEX(_Death_Data,MATCH(Tabelle4[[#This Row],[Country]],_Death_Country,0),MATCH('Death for a Week'!J$7,_Death_Day,0))</f>
        <v>25</v>
      </c>
      <c r="K160">
        <f>INDEX(_Death_Data,MATCH(Tabelle4[[#This Row],[Country]],_Death_Country,0),MATCH('Death for a Week'!K$7,_Death_Day,0))</f>
        <v>25</v>
      </c>
      <c r="L160">
        <f>INDEX(_Death_Data,MATCH(Tabelle4[[#This Row],[Country]],_Death_Country,0),MATCH('Death for a Week'!L$7,_Death_Day,0))</f>
        <v>25</v>
      </c>
      <c r="N160">
        <f t="shared" si="19"/>
        <v>1</v>
      </c>
      <c r="O160">
        <f t="shared" si="20"/>
        <v>0</v>
      </c>
      <c r="P160">
        <f t="shared" si="21"/>
        <v>1</v>
      </c>
      <c r="Q160">
        <f t="shared" si="22"/>
        <v>0</v>
      </c>
      <c r="R160">
        <f t="shared" si="23"/>
        <v>1</v>
      </c>
      <c r="S160">
        <f t="shared" si="24"/>
        <v>0</v>
      </c>
      <c r="T160">
        <f t="shared" si="25"/>
        <v>0</v>
      </c>
      <c r="V160">
        <f t="shared" si="26"/>
        <v>3</v>
      </c>
      <c r="W160" s="56" t="e">
        <f t="shared" si="27"/>
        <v>#VALUE!</v>
      </c>
      <c r="Y160" t="str">
        <f>Tabelle4[[#This Row],[Country]]</f>
        <v>Slovakia</v>
      </c>
      <c r="Z160">
        <f>Tabelle4[[#This Row],[Total Week]]</f>
        <v>3</v>
      </c>
      <c r="AA160" s="55" t="e">
        <f>Tabelle4[[#This Row],[per 100.000]]</f>
        <v>#VALUE!</v>
      </c>
    </row>
    <row r="161" spans="2:27" hidden="1" x14ac:dyDescent="0.25">
      <c r="B161" s="62"/>
      <c r="C161" t="str">
        <f>Deaths!A156</f>
        <v>Slovenia</v>
      </c>
      <c r="D161" s="7" t="str">
        <f>VLOOKUP(C161,Countries!$D$5:$F$250,2,FALSE)</f>
        <v>Europe</v>
      </c>
      <c r="E161">
        <f>INDEX(_Death_Data,MATCH(Tabelle4[[#This Row],[Country]],_Death_Country,0),MATCH('Death for a Week'!E$7,_Death_Day,0))</f>
        <v>89</v>
      </c>
      <c r="F161">
        <f>INDEX(_Death_Data,MATCH(Tabelle4[[#This Row],[Country]],_Death_Country,0),MATCH('Death for a Week'!F$7,_Death_Day,0))</f>
        <v>91</v>
      </c>
      <c r="G161">
        <f>INDEX(_Death_Data,MATCH(Tabelle4[[#This Row],[Country]],_Death_Country,0),MATCH('Death for a Week'!G$7,_Death_Day,0))</f>
        <v>92</v>
      </c>
      <c r="H161">
        <f>INDEX(_Death_Data,MATCH(Tabelle4[[#This Row],[Country]],_Death_Country,0),MATCH('Death for a Week'!H$7,_Death_Day,0))</f>
        <v>94</v>
      </c>
      <c r="I161">
        <f>INDEX(_Death_Data,MATCH(Tabelle4[[#This Row],[Country]],_Death_Country,0),MATCH('Death for a Week'!I$7,_Death_Day,0))</f>
        <v>96</v>
      </c>
      <c r="J161">
        <f>INDEX(_Death_Data,MATCH(Tabelle4[[#This Row],[Country]],_Death_Country,0),MATCH('Death for a Week'!J$7,_Death_Day,0))</f>
        <v>97</v>
      </c>
      <c r="K161">
        <f>INDEX(_Death_Data,MATCH(Tabelle4[[#This Row],[Country]],_Death_Country,0),MATCH('Death for a Week'!K$7,_Death_Day,0))</f>
        <v>98</v>
      </c>
      <c r="L161">
        <f>INDEX(_Death_Data,MATCH(Tabelle4[[#This Row],[Country]],_Death_Country,0),MATCH('Death for a Week'!L$7,_Death_Day,0))</f>
        <v>99</v>
      </c>
      <c r="N161">
        <f t="shared" si="19"/>
        <v>2</v>
      </c>
      <c r="O161">
        <f t="shared" si="20"/>
        <v>1</v>
      </c>
      <c r="P161">
        <f t="shared" si="21"/>
        <v>2</v>
      </c>
      <c r="Q161">
        <f t="shared" si="22"/>
        <v>2</v>
      </c>
      <c r="R161">
        <f t="shared" si="23"/>
        <v>1</v>
      </c>
      <c r="S161">
        <f t="shared" si="24"/>
        <v>1</v>
      </c>
      <c r="T161">
        <f t="shared" si="25"/>
        <v>1</v>
      </c>
      <c r="V161">
        <f t="shared" si="26"/>
        <v>10</v>
      </c>
      <c r="W161" s="56" t="e">
        <f t="shared" si="27"/>
        <v>#VALUE!</v>
      </c>
      <c r="Y161" t="str">
        <f>Tabelle4[[#This Row],[Country]]</f>
        <v>Slovenia</v>
      </c>
      <c r="Z161">
        <f>Tabelle4[[#This Row],[Total Week]]</f>
        <v>10</v>
      </c>
      <c r="AA161" s="55" t="e">
        <f>Tabelle4[[#This Row],[per 100.000]]</f>
        <v>#VALUE!</v>
      </c>
    </row>
    <row r="162" spans="2:27" hidden="1" x14ac:dyDescent="0.25">
      <c r="B162" s="62"/>
      <c r="C162" t="str">
        <f>Deaths!A157</f>
        <v>Somalia</v>
      </c>
      <c r="D162" s="7" t="str">
        <f>VLOOKUP(C162,Countries!$D$5:$F$250,2,FALSE)</f>
        <v>Africa</v>
      </c>
      <c r="E162">
        <f>INDEX(_Death_Data,MATCH(Tabelle4[[#This Row],[Country]],_Death_Country,0),MATCH('Death for a Week'!E$7,_Death_Day,0))</f>
        <v>28</v>
      </c>
      <c r="F162">
        <f>INDEX(_Death_Data,MATCH(Tabelle4[[#This Row],[Country]],_Death_Country,0),MATCH('Death for a Week'!F$7,_Death_Day,0))</f>
        <v>28</v>
      </c>
      <c r="G162">
        <f>INDEX(_Death_Data,MATCH(Tabelle4[[#This Row],[Country]],_Death_Country,0),MATCH('Death for a Week'!G$7,_Death_Day,0))</f>
        <v>28</v>
      </c>
      <c r="H162">
        <f>INDEX(_Death_Data,MATCH(Tabelle4[[#This Row],[Country]],_Death_Country,0),MATCH('Death for a Week'!H$7,_Death_Day,0))</f>
        <v>31</v>
      </c>
      <c r="I162">
        <f>INDEX(_Death_Data,MATCH(Tabelle4[[#This Row],[Country]],_Death_Country,0),MATCH('Death for a Week'!I$7,_Death_Day,0))</f>
        <v>32</v>
      </c>
      <c r="J162">
        <f>INDEX(_Death_Data,MATCH(Tabelle4[[#This Row],[Country]],_Death_Country,0),MATCH('Death for a Week'!J$7,_Death_Day,0))</f>
        <v>35</v>
      </c>
      <c r="K162">
        <f>INDEX(_Death_Data,MATCH(Tabelle4[[#This Row],[Country]],_Death_Country,0),MATCH('Death for a Week'!K$7,_Death_Day,0))</f>
        <v>38</v>
      </c>
      <c r="L162">
        <f>INDEX(_Death_Data,MATCH(Tabelle4[[#This Row],[Country]],_Death_Country,0),MATCH('Death for a Week'!L$7,_Death_Day,0))</f>
        <v>39</v>
      </c>
      <c r="N162">
        <f t="shared" si="19"/>
        <v>0</v>
      </c>
      <c r="O162">
        <f t="shared" si="20"/>
        <v>0</v>
      </c>
      <c r="P162">
        <f t="shared" si="21"/>
        <v>3</v>
      </c>
      <c r="Q162">
        <f t="shared" si="22"/>
        <v>1</v>
      </c>
      <c r="R162">
        <f t="shared" si="23"/>
        <v>3</v>
      </c>
      <c r="S162">
        <f t="shared" si="24"/>
        <v>3</v>
      </c>
      <c r="T162">
        <f t="shared" si="25"/>
        <v>1</v>
      </c>
      <c r="V162">
        <f t="shared" si="26"/>
        <v>11</v>
      </c>
      <c r="W162" s="56" t="e">
        <f t="shared" si="27"/>
        <v>#VALUE!</v>
      </c>
      <c r="Y162" t="str">
        <f>Tabelle4[[#This Row],[Country]]</f>
        <v>Somalia</v>
      </c>
      <c r="Z162">
        <f>Tabelle4[[#This Row],[Total Week]]</f>
        <v>11</v>
      </c>
      <c r="AA162" s="55" t="e">
        <f>Tabelle4[[#This Row],[per 100.000]]</f>
        <v>#VALUE!</v>
      </c>
    </row>
    <row r="163" spans="2:27" hidden="1" x14ac:dyDescent="0.25">
      <c r="B163" s="62"/>
      <c r="C163" t="str">
        <f>Deaths!A158</f>
        <v>South Africa</v>
      </c>
      <c r="D163" s="7" t="str">
        <f>VLOOKUP(C163,Countries!$D$5:$F$250,2,FALSE)</f>
        <v>Africa</v>
      </c>
      <c r="E163">
        <f>INDEX(_Death_Data,MATCH(Tabelle4[[#This Row],[Country]],_Death_Country,0),MATCH('Death for a Week'!E$7,_Death_Day,0))</f>
        <v>103</v>
      </c>
      <c r="F163">
        <f>INDEX(_Death_Data,MATCH(Tabelle4[[#This Row],[Country]],_Death_Country,0),MATCH('Death for a Week'!F$7,_Death_Day,0))</f>
        <v>103</v>
      </c>
      <c r="G163">
        <f>INDEX(_Death_Data,MATCH(Tabelle4[[#This Row],[Country]],_Death_Country,0),MATCH('Death for a Week'!G$7,_Death_Day,0))</f>
        <v>116</v>
      </c>
      <c r="H163">
        <f>INDEX(_Death_Data,MATCH(Tabelle4[[#This Row],[Country]],_Death_Country,0),MATCH('Death for a Week'!H$7,_Death_Day,0))</f>
        <v>123</v>
      </c>
      <c r="I163">
        <f>INDEX(_Death_Data,MATCH(Tabelle4[[#This Row],[Country]],_Death_Country,0),MATCH('Death for a Week'!I$7,_Death_Day,0))</f>
        <v>131</v>
      </c>
      <c r="J163">
        <f>INDEX(_Death_Data,MATCH(Tabelle4[[#This Row],[Country]],_Death_Country,0),MATCH('Death for a Week'!J$7,_Death_Day,0))</f>
        <v>138</v>
      </c>
      <c r="K163">
        <f>INDEX(_Death_Data,MATCH(Tabelle4[[#This Row],[Country]],_Death_Country,0),MATCH('Death for a Week'!K$7,_Death_Day,0))</f>
        <v>148</v>
      </c>
      <c r="L163">
        <f>INDEX(_Death_Data,MATCH(Tabelle4[[#This Row],[Country]],_Death_Country,0),MATCH('Death for a Week'!L$7,_Death_Day,0))</f>
        <v>153</v>
      </c>
      <c r="N163">
        <f t="shared" si="19"/>
        <v>0</v>
      </c>
      <c r="O163">
        <f t="shared" si="20"/>
        <v>13</v>
      </c>
      <c r="P163">
        <f t="shared" si="21"/>
        <v>7</v>
      </c>
      <c r="Q163">
        <f t="shared" si="22"/>
        <v>8</v>
      </c>
      <c r="R163">
        <f t="shared" si="23"/>
        <v>7</v>
      </c>
      <c r="S163">
        <f t="shared" si="24"/>
        <v>10</v>
      </c>
      <c r="T163">
        <f t="shared" si="25"/>
        <v>5</v>
      </c>
      <c r="V163">
        <f t="shared" si="26"/>
        <v>50</v>
      </c>
      <c r="W163" s="56" t="e">
        <f t="shared" si="27"/>
        <v>#VALUE!</v>
      </c>
      <c r="Y163" t="str">
        <f>Tabelle4[[#This Row],[Country]]</f>
        <v>South Africa</v>
      </c>
      <c r="Z163">
        <f>Tabelle4[[#This Row],[Total Week]]</f>
        <v>50</v>
      </c>
      <c r="AA163" s="55" t="e">
        <f>Tabelle4[[#This Row],[per 100.000]]</f>
        <v>#VALUE!</v>
      </c>
    </row>
    <row r="164" spans="2:27" hidden="1" x14ac:dyDescent="0.25">
      <c r="B164" s="62"/>
      <c r="C164" t="str">
        <f>Deaths!A159</f>
        <v>South Sudan</v>
      </c>
      <c r="D164" s="7" t="str">
        <f>VLOOKUP(C164,Countries!$D$5:$F$250,2,FALSE)</f>
        <v>Africa</v>
      </c>
      <c r="E164">
        <f>INDEX(_Death_Data,MATCH(Tabelle4[[#This Row],[Country]],_Death_Country,0),MATCH('Death for a Week'!E$7,_Death_Day,0))</f>
        <v>0</v>
      </c>
      <c r="F164">
        <f>INDEX(_Death_Data,MATCH(Tabelle4[[#This Row],[Country]],_Death_Country,0),MATCH('Death for a Week'!F$7,_Death_Day,0))</f>
        <v>0</v>
      </c>
      <c r="G164">
        <f>INDEX(_Death_Data,MATCH(Tabelle4[[#This Row],[Country]],_Death_Country,0),MATCH('Death for a Week'!G$7,_Death_Day,0))</f>
        <v>0</v>
      </c>
      <c r="H164">
        <f>INDEX(_Death_Data,MATCH(Tabelle4[[#This Row],[Country]],_Death_Country,0),MATCH('Death for a Week'!H$7,_Death_Day,0))</f>
        <v>0</v>
      </c>
      <c r="I164">
        <f>INDEX(_Death_Data,MATCH(Tabelle4[[#This Row],[Country]],_Death_Country,0),MATCH('Death for a Week'!I$7,_Death_Day,0))</f>
        <v>0</v>
      </c>
      <c r="J164">
        <f>INDEX(_Death_Data,MATCH(Tabelle4[[#This Row],[Country]],_Death_Country,0),MATCH('Death for a Week'!J$7,_Death_Day,0))</f>
        <v>0</v>
      </c>
      <c r="K164">
        <f>INDEX(_Death_Data,MATCH(Tabelle4[[#This Row],[Country]],_Death_Country,0),MATCH('Death for a Week'!K$7,_Death_Day,0))</f>
        <v>0</v>
      </c>
      <c r="L164">
        <f>INDEX(_Death_Data,MATCH(Tabelle4[[#This Row],[Country]],_Death_Country,0),MATCH('Death for a Week'!L$7,_Death_Day,0))</f>
        <v>0</v>
      </c>
      <c r="N164">
        <f t="shared" si="19"/>
        <v>0</v>
      </c>
      <c r="O164">
        <f t="shared" si="20"/>
        <v>0</v>
      </c>
      <c r="P164">
        <f t="shared" si="21"/>
        <v>0</v>
      </c>
      <c r="Q164">
        <f t="shared" si="22"/>
        <v>0</v>
      </c>
      <c r="R164">
        <f t="shared" si="23"/>
        <v>0</v>
      </c>
      <c r="S164">
        <f t="shared" si="24"/>
        <v>0</v>
      </c>
      <c r="T164">
        <f t="shared" si="25"/>
        <v>0</v>
      </c>
      <c r="V164">
        <f t="shared" si="26"/>
        <v>0</v>
      </c>
      <c r="W164" s="56" t="e">
        <f t="shared" si="27"/>
        <v>#VALUE!</v>
      </c>
      <c r="Y164" t="str">
        <f>Tabelle4[[#This Row],[Country]]</f>
        <v>South Sudan</v>
      </c>
      <c r="Z164">
        <f>Tabelle4[[#This Row],[Total Week]]</f>
        <v>0</v>
      </c>
      <c r="AA164" s="55" t="e">
        <f>Tabelle4[[#This Row],[per 100.000]]</f>
        <v>#VALUE!</v>
      </c>
    </row>
    <row r="165" spans="2:27" hidden="1" x14ac:dyDescent="0.25">
      <c r="B165" s="62"/>
      <c r="C165" t="str">
        <f>Deaths!A160</f>
        <v>Spain</v>
      </c>
      <c r="D165" s="7" t="str">
        <f>VLOOKUP(C165,Countries!$D$5:$F$250,2,FALSE)</f>
        <v>Europe</v>
      </c>
      <c r="E165">
        <f>INDEX(_Death_Data,MATCH(Tabelle4[[#This Row],[Country]],_Death_Country,0),MATCH('Death for a Week'!E$7,_Death_Day,0))</f>
        <v>24275</v>
      </c>
      <c r="F165">
        <f>INDEX(_Death_Data,MATCH(Tabelle4[[#This Row],[Country]],_Death_Country,0),MATCH('Death for a Week'!F$7,_Death_Day,0))</f>
        <v>24543</v>
      </c>
      <c r="G165">
        <f>INDEX(_Death_Data,MATCH(Tabelle4[[#This Row],[Country]],_Death_Country,0),MATCH('Death for a Week'!G$7,_Death_Day,0))</f>
        <v>24543</v>
      </c>
      <c r="H165">
        <f>INDEX(_Death_Data,MATCH(Tabelle4[[#This Row],[Country]],_Death_Country,0),MATCH('Death for a Week'!H$7,_Death_Day,0))</f>
        <v>25100</v>
      </c>
      <c r="I165">
        <f>INDEX(_Death_Data,MATCH(Tabelle4[[#This Row],[Country]],_Death_Country,0),MATCH('Death for a Week'!I$7,_Death_Day,0))</f>
        <v>25264</v>
      </c>
      <c r="J165">
        <f>INDEX(_Death_Data,MATCH(Tabelle4[[#This Row],[Country]],_Death_Country,0),MATCH('Death for a Week'!J$7,_Death_Day,0))</f>
        <v>25428</v>
      </c>
      <c r="K165">
        <f>INDEX(_Death_Data,MATCH(Tabelle4[[#This Row],[Country]],_Death_Country,0),MATCH('Death for a Week'!K$7,_Death_Day,0))</f>
        <v>25613</v>
      </c>
      <c r="L165">
        <f>INDEX(_Death_Data,MATCH(Tabelle4[[#This Row],[Country]],_Death_Country,0),MATCH('Death for a Week'!L$7,_Death_Day,0))</f>
        <v>25857</v>
      </c>
      <c r="N165">
        <f t="shared" si="19"/>
        <v>268</v>
      </c>
      <c r="O165">
        <f t="shared" si="20"/>
        <v>0</v>
      </c>
      <c r="P165">
        <f t="shared" si="21"/>
        <v>557</v>
      </c>
      <c r="Q165">
        <f t="shared" si="22"/>
        <v>164</v>
      </c>
      <c r="R165">
        <f t="shared" si="23"/>
        <v>164</v>
      </c>
      <c r="S165">
        <f t="shared" si="24"/>
        <v>185</v>
      </c>
      <c r="T165">
        <f t="shared" si="25"/>
        <v>244</v>
      </c>
      <c r="V165">
        <f t="shared" si="26"/>
        <v>1582</v>
      </c>
      <c r="W165" s="56" t="e">
        <f t="shared" si="27"/>
        <v>#VALUE!</v>
      </c>
      <c r="Y165" t="str">
        <f>Tabelle4[[#This Row],[Country]]</f>
        <v>Spain</v>
      </c>
      <c r="Z165">
        <f>Tabelle4[[#This Row],[Total Week]]</f>
        <v>1582</v>
      </c>
      <c r="AA165" s="55" t="e">
        <f>Tabelle4[[#This Row],[per 100.000]]</f>
        <v>#VALUE!</v>
      </c>
    </row>
    <row r="166" spans="2:27" hidden="1" x14ac:dyDescent="0.25">
      <c r="B166" s="62"/>
      <c r="C166" t="str">
        <f>Deaths!A161</f>
        <v>Sri Lanka</v>
      </c>
      <c r="D166" s="7" t="str">
        <f>VLOOKUP(C166,Countries!$D$5:$F$250,2,FALSE)</f>
        <v>Asia</v>
      </c>
      <c r="E166">
        <f>INDEX(_Death_Data,MATCH(Tabelle4[[#This Row],[Country]],_Death_Country,0),MATCH('Death for a Week'!E$7,_Death_Day,0))</f>
        <v>7</v>
      </c>
      <c r="F166">
        <f>INDEX(_Death_Data,MATCH(Tabelle4[[#This Row],[Country]],_Death_Country,0),MATCH('Death for a Week'!F$7,_Death_Day,0))</f>
        <v>7</v>
      </c>
      <c r="G166">
        <f>INDEX(_Death_Data,MATCH(Tabelle4[[#This Row],[Country]],_Death_Country,0),MATCH('Death for a Week'!G$7,_Death_Day,0))</f>
        <v>7</v>
      </c>
      <c r="H166">
        <f>INDEX(_Death_Data,MATCH(Tabelle4[[#This Row],[Country]],_Death_Country,0),MATCH('Death for a Week'!H$7,_Death_Day,0))</f>
        <v>7</v>
      </c>
      <c r="I166">
        <f>INDEX(_Death_Data,MATCH(Tabelle4[[#This Row],[Country]],_Death_Country,0),MATCH('Death for a Week'!I$7,_Death_Day,0))</f>
        <v>7</v>
      </c>
      <c r="J166">
        <f>INDEX(_Death_Data,MATCH(Tabelle4[[#This Row],[Country]],_Death_Country,0),MATCH('Death for a Week'!J$7,_Death_Day,0))</f>
        <v>8</v>
      </c>
      <c r="K166">
        <f>INDEX(_Death_Data,MATCH(Tabelle4[[#This Row],[Country]],_Death_Country,0),MATCH('Death for a Week'!K$7,_Death_Day,0))</f>
        <v>9</v>
      </c>
      <c r="L166">
        <f>INDEX(_Death_Data,MATCH(Tabelle4[[#This Row],[Country]],_Death_Country,0),MATCH('Death for a Week'!L$7,_Death_Day,0))</f>
        <v>9</v>
      </c>
      <c r="N166">
        <f t="shared" si="19"/>
        <v>0</v>
      </c>
      <c r="O166">
        <f t="shared" si="20"/>
        <v>0</v>
      </c>
      <c r="P166">
        <f t="shared" si="21"/>
        <v>0</v>
      </c>
      <c r="Q166">
        <f t="shared" si="22"/>
        <v>0</v>
      </c>
      <c r="R166">
        <f t="shared" si="23"/>
        <v>1</v>
      </c>
      <c r="S166">
        <f t="shared" si="24"/>
        <v>1</v>
      </c>
      <c r="T166">
        <f t="shared" si="25"/>
        <v>0</v>
      </c>
      <c r="V166">
        <f t="shared" si="26"/>
        <v>2</v>
      </c>
      <c r="W166" s="56" t="e">
        <f t="shared" si="27"/>
        <v>#VALUE!</v>
      </c>
      <c r="Y166" t="str">
        <f>Tabelle4[[#This Row],[Country]]</f>
        <v>Sri Lanka</v>
      </c>
      <c r="Z166">
        <f>Tabelle4[[#This Row],[Total Week]]</f>
        <v>2</v>
      </c>
      <c r="AA166" s="55" t="e">
        <f>Tabelle4[[#This Row],[per 100.000]]</f>
        <v>#VALUE!</v>
      </c>
    </row>
    <row r="167" spans="2:27" hidden="1" x14ac:dyDescent="0.25">
      <c r="B167" s="62"/>
      <c r="C167" t="str">
        <f>Deaths!A162</f>
        <v>Sudan</v>
      </c>
      <c r="D167" s="7" t="str">
        <f>VLOOKUP(C167,Countries!$D$5:$F$250,2,FALSE)</f>
        <v>Africa</v>
      </c>
      <c r="E167">
        <f>INDEX(_Death_Data,MATCH(Tabelle4[[#This Row],[Country]],_Death_Country,0),MATCH('Death for a Week'!E$7,_Death_Day,0))</f>
        <v>28</v>
      </c>
      <c r="F167">
        <f>INDEX(_Death_Data,MATCH(Tabelle4[[#This Row],[Country]],_Death_Country,0),MATCH('Death for a Week'!F$7,_Death_Day,0))</f>
        <v>31</v>
      </c>
      <c r="G167">
        <f>INDEX(_Death_Data,MATCH(Tabelle4[[#This Row],[Country]],_Death_Country,0),MATCH('Death for a Week'!G$7,_Death_Day,0))</f>
        <v>36</v>
      </c>
      <c r="H167">
        <f>INDEX(_Death_Data,MATCH(Tabelle4[[#This Row],[Country]],_Death_Country,0),MATCH('Death for a Week'!H$7,_Death_Day,0))</f>
        <v>41</v>
      </c>
      <c r="I167">
        <f>INDEX(_Death_Data,MATCH(Tabelle4[[#This Row],[Country]],_Death_Country,0),MATCH('Death for a Week'!I$7,_Death_Day,0))</f>
        <v>41</v>
      </c>
      <c r="J167">
        <f>INDEX(_Death_Data,MATCH(Tabelle4[[#This Row],[Country]],_Death_Country,0),MATCH('Death for a Week'!J$7,_Death_Day,0))</f>
        <v>41</v>
      </c>
      <c r="K167">
        <f>INDEX(_Death_Data,MATCH(Tabelle4[[#This Row],[Country]],_Death_Country,0),MATCH('Death for a Week'!K$7,_Death_Day,0))</f>
        <v>45</v>
      </c>
      <c r="L167">
        <f>INDEX(_Death_Data,MATCH(Tabelle4[[#This Row],[Country]],_Death_Country,0),MATCH('Death for a Week'!L$7,_Death_Day,0))</f>
        <v>49</v>
      </c>
      <c r="N167">
        <f t="shared" si="19"/>
        <v>3</v>
      </c>
      <c r="O167">
        <f t="shared" si="20"/>
        <v>5</v>
      </c>
      <c r="P167">
        <f t="shared" si="21"/>
        <v>5</v>
      </c>
      <c r="Q167">
        <f t="shared" si="22"/>
        <v>0</v>
      </c>
      <c r="R167">
        <f t="shared" si="23"/>
        <v>0</v>
      </c>
      <c r="S167">
        <f t="shared" si="24"/>
        <v>4</v>
      </c>
      <c r="T167">
        <f t="shared" si="25"/>
        <v>4</v>
      </c>
      <c r="V167">
        <f t="shared" si="26"/>
        <v>21</v>
      </c>
      <c r="W167" s="56" t="e">
        <f t="shared" si="27"/>
        <v>#VALUE!</v>
      </c>
      <c r="Y167" t="str">
        <f>Tabelle4[[#This Row],[Country]]</f>
        <v>Sudan</v>
      </c>
      <c r="Z167">
        <f>Tabelle4[[#This Row],[Total Week]]</f>
        <v>21</v>
      </c>
      <c r="AA167" s="55" t="e">
        <f>Tabelle4[[#This Row],[per 100.000]]</f>
        <v>#VALUE!</v>
      </c>
    </row>
    <row r="168" spans="2:27" hidden="1" x14ac:dyDescent="0.25">
      <c r="B168" s="62"/>
      <c r="C168" t="str">
        <f>Deaths!A163</f>
        <v>Suriname</v>
      </c>
      <c r="D168" s="7" t="str">
        <f>VLOOKUP(C168,Countries!$D$5:$F$250,2,FALSE)</f>
        <v>SouthAmerica</v>
      </c>
      <c r="E168">
        <f>INDEX(_Death_Data,MATCH(Tabelle4[[#This Row],[Country]],_Death_Country,0),MATCH('Death for a Week'!E$7,_Death_Day,0))</f>
        <v>1</v>
      </c>
      <c r="F168">
        <f>INDEX(_Death_Data,MATCH(Tabelle4[[#This Row],[Country]],_Death_Country,0),MATCH('Death for a Week'!F$7,_Death_Day,0))</f>
        <v>1</v>
      </c>
      <c r="G168">
        <f>INDEX(_Death_Data,MATCH(Tabelle4[[#This Row],[Country]],_Death_Country,0),MATCH('Death for a Week'!G$7,_Death_Day,0))</f>
        <v>1</v>
      </c>
      <c r="H168">
        <f>INDEX(_Death_Data,MATCH(Tabelle4[[#This Row],[Country]],_Death_Country,0),MATCH('Death for a Week'!H$7,_Death_Day,0))</f>
        <v>1</v>
      </c>
      <c r="I168">
        <f>INDEX(_Death_Data,MATCH(Tabelle4[[#This Row],[Country]],_Death_Country,0),MATCH('Death for a Week'!I$7,_Death_Day,0))</f>
        <v>1</v>
      </c>
      <c r="J168">
        <f>INDEX(_Death_Data,MATCH(Tabelle4[[#This Row],[Country]],_Death_Country,0),MATCH('Death for a Week'!J$7,_Death_Day,0))</f>
        <v>1</v>
      </c>
      <c r="K168">
        <f>INDEX(_Death_Data,MATCH(Tabelle4[[#This Row],[Country]],_Death_Country,0),MATCH('Death for a Week'!K$7,_Death_Day,0))</f>
        <v>1</v>
      </c>
      <c r="L168">
        <f>INDEX(_Death_Data,MATCH(Tabelle4[[#This Row],[Country]],_Death_Country,0),MATCH('Death for a Week'!L$7,_Death_Day,0))</f>
        <v>1</v>
      </c>
      <c r="N168">
        <f t="shared" si="19"/>
        <v>0</v>
      </c>
      <c r="O168">
        <f t="shared" si="20"/>
        <v>0</v>
      </c>
      <c r="P168">
        <f t="shared" si="21"/>
        <v>0</v>
      </c>
      <c r="Q168">
        <f t="shared" si="22"/>
        <v>0</v>
      </c>
      <c r="R168">
        <f t="shared" si="23"/>
        <v>0</v>
      </c>
      <c r="S168">
        <f t="shared" si="24"/>
        <v>0</v>
      </c>
      <c r="T168">
        <f t="shared" si="25"/>
        <v>0</v>
      </c>
      <c r="V168">
        <f t="shared" si="26"/>
        <v>0</v>
      </c>
      <c r="W168" s="56" t="e">
        <f t="shared" si="27"/>
        <v>#VALUE!</v>
      </c>
      <c r="Y168" t="str">
        <f>Tabelle4[[#This Row],[Country]]</f>
        <v>Suriname</v>
      </c>
      <c r="Z168">
        <f>Tabelle4[[#This Row],[Total Week]]</f>
        <v>0</v>
      </c>
      <c r="AA168" s="55" t="e">
        <f>Tabelle4[[#This Row],[per 100.000]]</f>
        <v>#VALUE!</v>
      </c>
    </row>
    <row r="169" spans="2:27" x14ac:dyDescent="0.25">
      <c r="B169" s="62" t="s">
        <v>649</v>
      </c>
      <c r="C169" t="str">
        <f>Deaths!A164</f>
        <v>Sweden</v>
      </c>
      <c r="D169" s="7" t="str">
        <f>VLOOKUP(C169,Countries!$D$5:$F$250,2,FALSE)</f>
        <v>Europe</v>
      </c>
      <c r="E169">
        <f>INDEX(_Death_Data,MATCH(Tabelle4[[#This Row],[Country]],_Death_Country,0),MATCH('Death for a Week'!E$7,_Death_Day,0))</f>
        <v>2462</v>
      </c>
      <c r="F169">
        <f>INDEX(_Death_Data,MATCH(Tabelle4[[#This Row],[Country]],_Death_Country,0),MATCH('Death for a Week'!F$7,_Death_Day,0))</f>
        <v>2586</v>
      </c>
      <c r="G169">
        <f>INDEX(_Death_Data,MATCH(Tabelle4[[#This Row],[Country]],_Death_Country,0),MATCH('Death for a Week'!G$7,_Death_Day,0))</f>
        <v>2653</v>
      </c>
      <c r="H169">
        <f>INDEX(_Death_Data,MATCH(Tabelle4[[#This Row],[Country]],_Death_Country,0),MATCH('Death for a Week'!H$7,_Death_Day,0))</f>
        <v>2669</v>
      </c>
      <c r="I169">
        <f>INDEX(_Death_Data,MATCH(Tabelle4[[#This Row],[Country]],_Death_Country,0),MATCH('Death for a Week'!I$7,_Death_Day,0))</f>
        <v>2679</v>
      </c>
      <c r="J169">
        <f>INDEX(_Death_Data,MATCH(Tabelle4[[#This Row],[Country]],_Death_Country,0),MATCH('Death for a Week'!J$7,_Death_Day,0))</f>
        <v>2769</v>
      </c>
      <c r="K169">
        <f>INDEX(_Death_Data,MATCH(Tabelle4[[#This Row],[Country]],_Death_Country,0),MATCH('Death for a Week'!K$7,_Death_Day,0))</f>
        <v>2854</v>
      </c>
      <c r="L169">
        <f>INDEX(_Death_Data,MATCH(Tabelle4[[#This Row],[Country]],_Death_Country,0),MATCH('Death for a Week'!L$7,_Death_Day,0))</f>
        <v>2941</v>
      </c>
      <c r="N169">
        <f t="shared" si="19"/>
        <v>124</v>
      </c>
      <c r="O169">
        <f t="shared" si="20"/>
        <v>67</v>
      </c>
      <c r="P169">
        <f t="shared" si="21"/>
        <v>16</v>
      </c>
      <c r="Q169">
        <f t="shared" si="22"/>
        <v>10</v>
      </c>
      <c r="R169">
        <f t="shared" si="23"/>
        <v>90</v>
      </c>
      <c r="S169">
        <f t="shared" si="24"/>
        <v>85</v>
      </c>
      <c r="T169">
        <f t="shared" si="25"/>
        <v>87</v>
      </c>
      <c r="V169">
        <f t="shared" si="26"/>
        <v>479</v>
      </c>
      <c r="W169" s="56" t="e">
        <f t="shared" si="27"/>
        <v>#VALUE!</v>
      </c>
      <c r="Y169" t="str">
        <f>Tabelle4[[#This Row],[Country]]</f>
        <v>Sweden</v>
      </c>
      <c r="Z169">
        <f>Tabelle4[[#This Row],[Total Week]]</f>
        <v>479</v>
      </c>
      <c r="AA169" s="55" t="e">
        <f>Tabelle4[[#This Row],[per 100.000]]</f>
        <v>#VALUE!</v>
      </c>
    </row>
    <row r="170" spans="2:27" x14ac:dyDescent="0.25">
      <c r="B170" s="62" t="s">
        <v>649</v>
      </c>
      <c r="C170" t="str">
        <f>Deaths!A165</f>
        <v>Switzerland</v>
      </c>
      <c r="D170" s="7" t="str">
        <f>VLOOKUP(C170,Countries!$D$5:$F$250,2,FALSE)</f>
        <v>Europe</v>
      </c>
      <c r="E170">
        <f>INDEX(_Death_Data,MATCH(Tabelle4[[#This Row],[Country]],_Death_Country,0),MATCH('Death for a Week'!E$7,_Death_Day,0))</f>
        <v>1716</v>
      </c>
      <c r="F170">
        <f>INDEX(_Death_Data,MATCH(Tabelle4[[#This Row],[Country]],_Death_Country,0),MATCH('Death for a Week'!F$7,_Death_Day,0))</f>
        <v>1737</v>
      </c>
      <c r="G170">
        <f>INDEX(_Death_Data,MATCH(Tabelle4[[#This Row],[Country]],_Death_Country,0),MATCH('Death for a Week'!G$7,_Death_Day,0))</f>
        <v>1754</v>
      </c>
      <c r="H170">
        <f>INDEX(_Death_Data,MATCH(Tabelle4[[#This Row],[Country]],_Death_Country,0),MATCH('Death for a Week'!H$7,_Death_Day,0))</f>
        <v>1762</v>
      </c>
      <c r="I170">
        <f>INDEX(_Death_Data,MATCH(Tabelle4[[#This Row],[Country]],_Death_Country,0),MATCH('Death for a Week'!I$7,_Death_Day,0))</f>
        <v>1762</v>
      </c>
      <c r="J170">
        <f>INDEX(_Death_Data,MATCH(Tabelle4[[#This Row],[Country]],_Death_Country,0),MATCH('Death for a Week'!J$7,_Death_Day,0))</f>
        <v>1784</v>
      </c>
      <c r="K170">
        <f>INDEX(_Death_Data,MATCH(Tabelle4[[#This Row],[Country]],_Death_Country,0),MATCH('Death for a Week'!K$7,_Death_Day,0))</f>
        <v>1795</v>
      </c>
      <c r="L170">
        <f>INDEX(_Death_Data,MATCH(Tabelle4[[#This Row],[Country]],_Death_Country,0),MATCH('Death for a Week'!L$7,_Death_Day,0))</f>
        <v>1805</v>
      </c>
      <c r="N170">
        <f t="shared" si="19"/>
        <v>21</v>
      </c>
      <c r="O170">
        <f t="shared" si="20"/>
        <v>17</v>
      </c>
      <c r="P170">
        <f t="shared" si="21"/>
        <v>8</v>
      </c>
      <c r="Q170">
        <f t="shared" si="22"/>
        <v>0</v>
      </c>
      <c r="R170">
        <f t="shared" si="23"/>
        <v>22</v>
      </c>
      <c r="S170">
        <f t="shared" si="24"/>
        <v>11</v>
      </c>
      <c r="T170">
        <f t="shared" si="25"/>
        <v>10</v>
      </c>
      <c r="V170">
        <f t="shared" si="26"/>
        <v>89</v>
      </c>
      <c r="W170" s="56" t="e">
        <f t="shared" si="27"/>
        <v>#VALUE!</v>
      </c>
      <c r="Y170" t="str">
        <f>Tabelle4[[#This Row],[Country]]</f>
        <v>Switzerland</v>
      </c>
      <c r="Z170">
        <f>Tabelle4[[#This Row],[Total Week]]</f>
        <v>89</v>
      </c>
      <c r="AA170" s="55" t="e">
        <f>Tabelle4[[#This Row],[per 100.000]]</f>
        <v>#VALUE!</v>
      </c>
    </row>
    <row r="171" spans="2:27" hidden="1" x14ac:dyDescent="0.25">
      <c r="B171" s="62"/>
      <c r="C171" t="str">
        <f>Deaths!A166</f>
        <v>Syria</v>
      </c>
      <c r="D171" s="7" t="str">
        <f>VLOOKUP(C171,Countries!$D$5:$F$250,2,FALSE)</f>
        <v>Asia</v>
      </c>
      <c r="E171">
        <f>INDEX(_Death_Data,MATCH(Tabelle4[[#This Row],[Country]],_Death_Country,0),MATCH('Death for a Week'!E$7,_Death_Day,0))</f>
        <v>3</v>
      </c>
      <c r="F171">
        <f>INDEX(_Death_Data,MATCH(Tabelle4[[#This Row],[Country]],_Death_Country,0),MATCH('Death for a Week'!F$7,_Death_Day,0))</f>
        <v>3</v>
      </c>
      <c r="G171">
        <f>INDEX(_Death_Data,MATCH(Tabelle4[[#This Row],[Country]],_Death_Country,0),MATCH('Death for a Week'!G$7,_Death_Day,0))</f>
        <v>3</v>
      </c>
      <c r="H171">
        <f>INDEX(_Death_Data,MATCH(Tabelle4[[#This Row],[Country]],_Death_Country,0),MATCH('Death for a Week'!H$7,_Death_Day,0))</f>
        <v>3</v>
      </c>
      <c r="I171">
        <f>INDEX(_Death_Data,MATCH(Tabelle4[[#This Row],[Country]],_Death_Country,0),MATCH('Death for a Week'!I$7,_Death_Day,0))</f>
        <v>3</v>
      </c>
      <c r="J171">
        <f>INDEX(_Death_Data,MATCH(Tabelle4[[#This Row],[Country]],_Death_Country,0),MATCH('Death for a Week'!J$7,_Death_Day,0))</f>
        <v>3</v>
      </c>
      <c r="K171">
        <f>INDEX(_Death_Data,MATCH(Tabelle4[[#This Row],[Country]],_Death_Country,0),MATCH('Death for a Week'!K$7,_Death_Day,0))</f>
        <v>3</v>
      </c>
      <c r="L171">
        <f>INDEX(_Death_Data,MATCH(Tabelle4[[#This Row],[Country]],_Death_Country,0),MATCH('Death for a Week'!L$7,_Death_Day,0))</f>
        <v>3</v>
      </c>
      <c r="N171">
        <f t="shared" si="19"/>
        <v>0</v>
      </c>
      <c r="O171">
        <f t="shared" si="20"/>
        <v>0</v>
      </c>
      <c r="P171">
        <f t="shared" si="21"/>
        <v>0</v>
      </c>
      <c r="Q171">
        <f t="shared" si="22"/>
        <v>0</v>
      </c>
      <c r="R171">
        <f t="shared" si="23"/>
        <v>0</v>
      </c>
      <c r="S171">
        <f t="shared" si="24"/>
        <v>0</v>
      </c>
      <c r="T171">
        <f t="shared" si="25"/>
        <v>0</v>
      </c>
      <c r="V171">
        <f t="shared" si="26"/>
        <v>0</v>
      </c>
      <c r="W171" s="56" t="e">
        <f t="shared" si="27"/>
        <v>#VALUE!</v>
      </c>
      <c r="Y171" t="str">
        <f>Tabelle4[[#This Row],[Country]]</f>
        <v>Syria</v>
      </c>
      <c r="Z171">
        <f>Tabelle4[[#This Row],[Total Week]]</f>
        <v>0</v>
      </c>
      <c r="AA171" s="55" t="e">
        <f>Tabelle4[[#This Row],[per 100.000]]</f>
        <v>#VALUE!</v>
      </c>
    </row>
    <row r="172" spans="2:27" hidden="1" x14ac:dyDescent="0.25">
      <c r="B172" s="62"/>
      <c r="C172" t="str">
        <f>Deaths!A167</f>
        <v>Taiwan*</v>
      </c>
      <c r="D172" s="7" t="str">
        <f>VLOOKUP(C172,Countries!$D$5:$F$250,2,FALSE)</f>
        <v>Asia</v>
      </c>
      <c r="E172">
        <f>INDEX(_Death_Data,MATCH(Tabelle4[[#This Row],[Country]],_Death_Country,0),MATCH('Death for a Week'!E$7,_Death_Day,0))</f>
        <v>6</v>
      </c>
      <c r="F172">
        <f>INDEX(_Death_Data,MATCH(Tabelle4[[#This Row],[Country]],_Death_Country,0),MATCH('Death for a Week'!F$7,_Death_Day,0))</f>
        <v>6</v>
      </c>
      <c r="G172">
        <f>INDEX(_Death_Data,MATCH(Tabelle4[[#This Row],[Country]],_Death_Country,0),MATCH('Death for a Week'!G$7,_Death_Day,0))</f>
        <v>6</v>
      </c>
      <c r="H172">
        <f>INDEX(_Death_Data,MATCH(Tabelle4[[#This Row],[Country]],_Death_Country,0),MATCH('Death for a Week'!H$7,_Death_Day,0))</f>
        <v>6</v>
      </c>
      <c r="I172">
        <f>INDEX(_Death_Data,MATCH(Tabelle4[[#This Row],[Country]],_Death_Country,0),MATCH('Death for a Week'!I$7,_Death_Day,0))</f>
        <v>6</v>
      </c>
      <c r="J172">
        <f>INDEX(_Death_Data,MATCH(Tabelle4[[#This Row],[Country]],_Death_Country,0),MATCH('Death for a Week'!J$7,_Death_Day,0))</f>
        <v>6</v>
      </c>
      <c r="K172">
        <f>INDEX(_Death_Data,MATCH(Tabelle4[[#This Row],[Country]],_Death_Country,0),MATCH('Death for a Week'!K$7,_Death_Day,0))</f>
        <v>6</v>
      </c>
      <c r="L172">
        <f>INDEX(_Death_Data,MATCH(Tabelle4[[#This Row],[Country]],_Death_Country,0),MATCH('Death for a Week'!L$7,_Death_Day,0))</f>
        <v>6</v>
      </c>
      <c r="N172">
        <f t="shared" si="19"/>
        <v>0</v>
      </c>
      <c r="O172">
        <f t="shared" si="20"/>
        <v>0</v>
      </c>
      <c r="P172">
        <f t="shared" si="21"/>
        <v>0</v>
      </c>
      <c r="Q172">
        <f t="shared" si="22"/>
        <v>0</v>
      </c>
      <c r="R172">
        <f t="shared" si="23"/>
        <v>0</v>
      </c>
      <c r="S172">
        <f t="shared" si="24"/>
        <v>0</v>
      </c>
      <c r="T172">
        <f t="shared" si="25"/>
        <v>0</v>
      </c>
      <c r="V172">
        <f t="shared" si="26"/>
        <v>0</v>
      </c>
      <c r="W172" s="56" t="e">
        <f t="shared" si="27"/>
        <v>#VALUE!</v>
      </c>
      <c r="Y172" t="str">
        <f>Tabelle4[[#This Row],[Country]]</f>
        <v>Taiwan*</v>
      </c>
      <c r="Z172">
        <f>Tabelle4[[#This Row],[Total Week]]</f>
        <v>0</v>
      </c>
      <c r="AA172" s="55" t="e">
        <f>Tabelle4[[#This Row],[per 100.000]]</f>
        <v>#VALUE!</v>
      </c>
    </row>
    <row r="173" spans="2:27" hidden="1" x14ac:dyDescent="0.25">
      <c r="B173" s="62"/>
      <c r="C173" t="str">
        <f>Deaths!A168</f>
        <v>Tanzania</v>
      </c>
      <c r="D173" s="7" t="str">
        <f>VLOOKUP(C173,Countries!$D$5:$F$250,2,FALSE)</f>
        <v>Africa</v>
      </c>
      <c r="E173">
        <f>INDEX(_Death_Data,MATCH(Tabelle4[[#This Row],[Country]],_Death_Country,0),MATCH('Death for a Week'!E$7,_Death_Day,0))</f>
        <v>16</v>
      </c>
      <c r="F173">
        <f>INDEX(_Death_Data,MATCH(Tabelle4[[#This Row],[Country]],_Death_Country,0),MATCH('Death for a Week'!F$7,_Death_Day,0))</f>
        <v>16</v>
      </c>
      <c r="G173">
        <f>INDEX(_Death_Data,MATCH(Tabelle4[[#This Row],[Country]],_Death_Country,0),MATCH('Death for a Week'!G$7,_Death_Day,0))</f>
        <v>16</v>
      </c>
      <c r="H173">
        <f>INDEX(_Death_Data,MATCH(Tabelle4[[#This Row],[Country]],_Death_Country,0),MATCH('Death for a Week'!H$7,_Death_Day,0))</f>
        <v>16</v>
      </c>
      <c r="I173">
        <f>INDEX(_Death_Data,MATCH(Tabelle4[[#This Row],[Country]],_Death_Country,0),MATCH('Death for a Week'!I$7,_Death_Day,0))</f>
        <v>16</v>
      </c>
      <c r="J173">
        <f>INDEX(_Death_Data,MATCH(Tabelle4[[#This Row],[Country]],_Death_Country,0),MATCH('Death for a Week'!J$7,_Death_Day,0))</f>
        <v>16</v>
      </c>
      <c r="K173">
        <f>INDEX(_Death_Data,MATCH(Tabelle4[[#This Row],[Country]],_Death_Country,0),MATCH('Death for a Week'!K$7,_Death_Day,0))</f>
        <v>16</v>
      </c>
      <c r="L173">
        <f>INDEX(_Death_Data,MATCH(Tabelle4[[#This Row],[Country]],_Death_Country,0),MATCH('Death for a Week'!L$7,_Death_Day,0))</f>
        <v>16</v>
      </c>
      <c r="N173">
        <f t="shared" si="19"/>
        <v>0</v>
      </c>
      <c r="O173">
        <f t="shared" si="20"/>
        <v>0</v>
      </c>
      <c r="P173">
        <f t="shared" si="21"/>
        <v>0</v>
      </c>
      <c r="Q173">
        <f t="shared" si="22"/>
        <v>0</v>
      </c>
      <c r="R173">
        <f t="shared" si="23"/>
        <v>0</v>
      </c>
      <c r="S173">
        <f t="shared" si="24"/>
        <v>0</v>
      </c>
      <c r="T173">
        <f t="shared" si="25"/>
        <v>0</v>
      </c>
      <c r="V173">
        <f t="shared" si="26"/>
        <v>0</v>
      </c>
      <c r="W173" s="56" t="e">
        <f t="shared" si="27"/>
        <v>#VALUE!</v>
      </c>
      <c r="Y173" t="str">
        <f>Tabelle4[[#This Row],[Country]]</f>
        <v>Tanzania</v>
      </c>
      <c r="Z173">
        <f>Tabelle4[[#This Row],[Total Week]]</f>
        <v>0</v>
      </c>
      <c r="AA173" s="55" t="e">
        <f>Tabelle4[[#This Row],[per 100.000]]</f>
        <v>#VALUE!</v>
      </c>
    </row>
    <row r="174" spans="2:27" hidden="1" x14ac:dyDescent="0.25">
      <c r="B174" s="62"/>
      <c r="C174" t="str">
        <f>Deaths!A169</f>
        <v>Thailand</v>
      </c>
      <c r="D174" s="7" t="str">
        <f>VLOOKUP(C174,Countries!$D$5:$F$250,2,FALSE)</f>
        <v>Asia</v>
      </c>
      <c r="E174">
        <f>INDEX(_Death_Data,MATCH(Tabelle4[[#This Row],[Country]],_Death_Country,0),MATCH('Death for a Week'!E$7,_Death_Day,0))</f>
        <v>54</v>
      </c>
      <c r="F174">
        <f>INDEX(_Death_Data,MATCH(Tabelle4[[#This Row],[Country]],_Death_Country,0),MATCH('Death for a Week'!F$7,_Death_Day,0))</f>
        <v>54</v>
      </c>
      <c r="G174">
        <f>INDEX(_Death_Data,MATCH(Tabelle4[[#This Row],[Country]],_Death_Country,0),MATCH('Death for a Week'!G$7,_Death_Day,0))</f>
        <v>54</v>
      </c>
      <c r="H174">
        <f>INDEX(_Death_Data,MATCH(Tabelle4[[#This Row],[Country]],_Death_Country,0),MATCH('Death for a Week'!H$7,_Death_Day,0))</f>
        <v>54</v>
      </c>
      <c r="I174">
        <f>INDEX(_Death_Data,MATCH(Tabelle4[[#This Row],[Country]],_Death_Country,0),MATCH('Death for a Week'!I$7,_Death_Day,0))</f>
        <v>54</v>
      </c>
      <c r="J174">
        <f>INDEX(_Death_Data,MATCH(Tabelle4[[#This Row],[Country]],_Death_Country,0),MATCH('Death for a Week'!J$7,_Death_Day,0))</f>
        <v>54</v>
      </c>
      <c r="K174">
        <f>INDEX(_Death_Data,MATCH(Tabelle4[[#This Row],[Country]],_Death_Country,0),MATCH('Death for a Week'!K$7,_Death_Day,0))</f>
        <v>54</v>
      </c>
      <c r="L174">
        <f>INDEX(_Death_Data,MATCH(Tabelle4[[#This Row],[Country]],_Death_Country,0),MATCH('Death for a Week'!L$7,_Death_Day,0))</f>
        <v>55</v>
      </c>
      <c r="N174">
        <f t="shared" si="19"/>
        <v>0</v>
      </c>
      <c r="O174">
        <f t="shared" si="20"/>
        <v>0</v>
      </c>
      <c r="P174">
        <f t="shared" si="21"/>
        <v>0</v>
      </c>
      <c r="Q174">
        <f t="shared" si="22"/>
        <v>0</v>
      </c>
      <c r="R174">
        <f t="shared" si="23"/>
        <v>0</v>
      </c>
      <c r="S174">
        <f t="shared" si="24"/>
        <v>0</v>
      </c>
      <c r="T174">
        <f t="shared" si="25"/>
        <v>1</v>
      </c>
      <c r="V174">
        <f t="shared" si="26"/>
        <v>1</v>
      </c>
      <c r="W174" s="56" t="e">
        <f t="shared" si="27"/>
        <v>#VALUE!</v>
      </c>
      <c r="Y174" t="str">
        <f>Tabelle4[[#This Row],[Country]]</f>
        <v>Thailand</v>
      </c>
      <c r="Z174">
        <f>Tabelle4[[#This Row],[Total Week]]</f>
        <v>1</v>
      </c>
      <c r="AA174" s="55" t="e">
        <f>Tabelle4[[#This Row],[per 100.000]]</f>
        <v>#VALUE!</v>
      </c>
    </row>
    <row r="175" spans="2:27" hidden="1" x14ac:dyDescent="0.25">
      <c r="B175" s="62"/>
      <c r="C175" t="str">
        <f>Deaths!A170</f>
        <v>Timor-Leste</v>
      </c>
      <c r="D175" s="7" t="str">
        <f>VLOOKUP(C175,Countries!$D$5:$F$250,2,FALSE)</f>
        <v>Asia</v>
      </c>
      <c r="E175">
        <f>INDEX(_Death_Data,MATCH(Tabelle4[[#This Row],[Country]],_Death_Country,0),MATCH('Death for a Week'!E$7,_Death_Day,0))</f>
        <v>0</v>
      </c>
      <c r="F175">
        <f>INDEX(_Death_Data,MATCH(Tabelle4[[#This Row],[Country]],_Death_Country,0),MATCH('Death for a Week'!F$7,_Death_Day,0))</f>
        <v>0</v>
      </c>
      <c r="G175">
        <f>INDEX(_Death_Data,MATCH(Tabelle4[[#This Row],[Country]],_Death_Country,0),MATCH('Death for a Week'!G$7,_Death_Day,0))</f>
        <v>0</v>
      </c>
      <c r="H175">
        <f>INDEX(_Death_Data,MATCH(Tabelle4[[#This Row],[Country]],_Death_Country,0),MATCH('Death for a Week'!H$7,_Death_Day,0))</f>
        <v>0</v>
      </c>
      <c r="I175">
        <f>INDEX(_Death_Data,MATCH(Tabelle4[[#This Row],[Country]],_Death_Country,0),MATCH('Death for a Week'!I$7,_Death_Day,0))</f>
        <v>0</v>
      </c>
      <c r="J175">
        <f>INDEX(_Death_Data,MATCH(Tabelle4[[#This Row],[Country]],_Death_Country,0),MATCH('Death for a Week'!J$7,_Death_Day,0))</f>
        <v>0</v>
      </c>
      <c r="K175">
        <f>INDEX(_Death_Data,MATCH(Tabelle4[[#This Row],[Country]],_Death_Country,0),MATCH('Death for a Week'!K$7,_Death_Day,0))</f>
        <v>0</v>
      </c>
      <c r="L175">
        <f>INDEX(_Death_Data,MATCH(Tabelle4[[#This Row],[Country]],_Death_Country,0),MATCH('Death for a Week'!L$7,_Death_Day,0))</f>
        <v>0</v>
      </c>
      <c r="N175">
        <f t="shared" si="19"/>
        <v>0</v>
      </c>
      <c r="O175">
        <f t="shared" si="20"/>
        <v>0</v>
      </c>
      <c r="P175">
        <f t="shared" si="21"/>
        <v>0</v>
      </c>
      <c r="Q175">
        <f t="shared" si="22"/>
        <v>0</v>
      </c>
      <c r="R175">
        <f t="shared" si="23"/>
        <v>0</v>
      </c>
      <c r="S175">
        <f t="shared" si="24"/>
        <v>0</v>
      </c>
      <c r="T175">
        <f t="shared" si="25"/>
        <v>0</v>
      </c>
      <c r="V175">
        <f t="shared" si="26"/>
        <v>0</v>
      </c>
      <c r="W175" s="56" t="e">
        <f t="shared" si="27"/>
        <v>#VALUE!</v>
      </c>
      <c r="Y175" t="str">
        <f>Tabelle4[[#This Row],[Country]]</f>
        <v>Timor-Leste</v>
      </c>
      <c r="Z175">
        <f>Tabelle4[[#This Row],[Total Week]]</f>
        <v>0</v>
      </c>
      <c r="AA175" s="55" t="e">
        <f>Tabelle4[[#This Row],[per 100.000]]</f>
        <v>#VALUE!</v>
      </c>
    </row>
    <row r="176" spans="2:27" hidden="1" x14ac:dyDescent="0.25">
      <c r="B176" s="62"/>
      <c r="C176" t="str">
        <f>Deaths!A171</f>
        <v>Togo</v>
      </c>
      <c r="D176" s="7" t="str">
        <f>VLOOKUP(C176,Countries!$D$5:$F$250,2,FALSE)</f>
        <v>Africa</v>
      </c>
      <c r="E176">
        <f>INDEX(_Death_Data,MATCH(Tabelle4[[#This Row],[Country]],_Death_Country,0),MATCH('Death for a Week'!E$7,_Death_Day,0))</f>
        <v>7</v>
      </c>
      <c r="F176">
        <f>INDEX(_Death_Data,MATCH(Tabelle4[[#This Row],[Country]],_Death_Country,0),MATCH('Death for a Week'!F$7,_Death_Day,0))</f>
        <v>9</v>
      </c>
      <c r="G176">
        <f>INDEX(_Death_Data,MATCH(Tabelle4[[#This Row],[Country]],_Death_Country,0),MATCH('Death for a Week'!G$7,_Death_Day,0))</f>
        <v>9</v>
      </c>
      <c r="H176">
        <f>INDEX(_Death_Data,MATCH(Tabelle4[[#This Row],[Country]],_Death_Country,0),MATCH('Death for a Week'!H$7,_Death_Day,0))</f>
        <v>9</v>
      </c>
      <c r="I176">
        <f>INDEX(_Death_Data,MATCH(Tabelle4[[#This Row],[Country]],_Death_Country,0),MATCH('Death for a Week'!I$7,_Death_Day,0))</f>
        <v>9</v>
      </c>
      <c r="J176">
        <f>INDEX(_Death_Data,MATCH(Tabelle4[[#This Row],[Country]],_Death_Country,0),MATCH('Death for a Week'!J$7,_Death_Day,0))</f>
        <v>9</v>
      </c>
      <c r="K176">
        <f>INDEX(_Death_Data,MATCH(Tabelle4[[#This Row],[Country]],_Death_Country,0),MATCH('Death for a Week'!K$7,_Death_Day,0))</f>
        <v>9</v>
      </c>
      <c r="L176">
        <f>INDEX(_Death_Data,MATCH(Tabelle4[[#This Row],[Country]],_Death_Country,0),MATCH('Death for a Week'!L$7,_Death_Day,0))</f>
        <v>9</v>
      </c>
      <c r="N176">
        <f t="shared" si="19"/>
        <v>2</v>
      </c>
      <c r="O176">
        <f t="shared" si="20"/>
        <v>0</v>
      </c>
      <c r="P176">
        <f t="shared" si="21"/>
        <v>0</v>
      </c>
      <c r="Q176">
        <f t="shared" si="22"/>
        <v>0</v>
      </c>
      <c r="R176">
        <f t="shared" si="23"/>
        <v>0</v>
      </c>
      <c r="S176">
        <f t="shared" si="24"/>
        <v>0</v>
      </c>
      <c r="T176">
        <f t="shared" si="25"/>
        <v>0</v>
      </c>
      <c r="V176">
        <f t="shared" si="26"/>
        <v>2</v>
      </c>
      <c r="W176" s="56" t="e">
        <f t="shared" si="27"/>
        <v>#VALUE!</v>
      </c>
      <c r="Y176" t="str">
        <f>Tabelle4[[#This Row],[Country]]</f>
        <v>Togo</v>
      </c>
      <c r="Z176">
        <f>Tabelle4[[#This Row],[Total Week]]</f>
        <v>2</v>
      </c>
      <c r="AA176" s="55" t="e">
        <f>Tabelle4[[#This Row],[per 100.000]]</f>
        <v>#VALUE!</v>
      </c>
    </row>
    <row r="177" spans="2:27" hidden="1" x14ac:dyDescent="0.25">
      <c r="B177" s="62"/>
      <c r="C177" t="str">
        <f>Deaths!A172</f>
        <v>Trinidad and Tobago</v>
      </c>
      <c r="D177" s="7" t="str">
        <f>VLOOKUP(C177,Countries!$D$5:$F$250,2,FALSE)</f>
        <v>SouthAmerica</v>
      </c>
      <c r="E177">
        <f>INDEX(_Death_Data,MATCH(Tabelle4[[#This Row],[Country]],_Death_Country,0),MATCH('Death for a Week'!E$7,_Death_Day,0))</f>
        <v>8</v>
      </c>
      <c r="F177">
        <f>INDEX(_Death_Data,MATCH(Tabelle4[[#This Row],[Country]],_Death_Country,0),MATCH('Death for a Week'!F$7,_Death_Day,0))</f>
        <v>8</v>
      </c>
      <c r="G177">
        <f>INDEX(_Death_Data,MATCH(Tabelle4[[#This Row],[Country]],_Death_Country,0),MATCH('Death for a Week'!G$7,_Death_Day,0))</f>
        <v>8</v>
      </c>
      <c r="H177">
        <f>INDEX(_Death_Data,MATCH(Tabelle4[[#This Row],[Country]],_Death_Country,0),MATCH('Death for a Week'!H$7,_Death_Day,0))</f>
        <v>8</v>
      </c>
      <c r="I177">
        <f>INDEX(_Death_Data,MATCH(Tabelle4[[#This Row],[Country]],_Death_Country,0),MATCH('Death for a Week'!I$7,_Death_Day,0))</f>
        <v>8</v>
      </c>
      <c r="J177">
        <f>INDEX(_Death_Data,MATCH(Tabelle4[[#This Row],[Country]],_Death_Country,0),MATCH('Death for a Week'!J$7,_Death_Day,0))</f>
        <v>8</v>
      </c>
      <c r="K177">
        <f>INDEX(_Death_Data,MATCH(Tabelle4[[#This Row],[Country]],_Death_Country,0),MATCH('Death for a Week'!K$7,_Death_Day,0))</f>
        <v>8</v>
      </c>
      <c r="L177">
        <f>INDEX(_Death_Data,MATCH(Tabelle4[[#This Row],[Country]],_Death_Country,0),MATCH('Death for a Week'!L$7,_Death_Day,0))</f>
        <v>8</v>
      </c>
      <c r="N177">
        <f t="shared" si="19"/>
        <v>0</v>
      </c>
      <c r="O177">
        <f t="shared" si="20"/>
        <v>0</v>
      </c>
      <c r="P177">
        <f t="shared" si="21"/>
        <v>0</v>
      </c>
      <c r="Q177">
        <f t="shared" si="22"/>
        <v>0</v>
      </c>
      <c r="R177">
        <f t="shared" si="23"/>
        <v>0</v>
      </c>
      <c r="S177">
        <f t="shared" si="24"/>
        <v>0</v>
      </c>
      <c r="T177">
        <f t="shared" si="25"/>
        <v>0</v>
      </c>
      <c r="V177">
        <f t="shared" si="26"/>
        <v>0</v>
      </c>
      <c r="W177" s="56" t="e">
        <f t="shared" si="27"/>
        <v>#VALUE!</v>
      </c>
      <c r="Y177" t="str">
        <f>Tabelle4[[#This Row],[Country]]</f>
        <v>Trinidad and Tobago</v>
      </c>
      <c r="Z177">
        <f>Tabelle4[[#This Row],[Total Week]]</f>
        <v>0</v>
      </c>
      <c r="AA177" s="55" t="e">
        <f>Tabelle4[[#This Row],[per 100.000]]</f>
        <v>#VALUE!</v>
      </c>
    </row>
    <row r="178" spans="2:27" hidden="1" x14ac:dyDescent="0.25">
      <c r="B178" s="62"/>
      <c r="C178" t="str">
        <f>Deaths!A173</f>
        <v>Tunisia</v>
      </c>
      <c r="D178" s="7" t="str">
        <f>VLOOKUP(C178,Countries!$D$5:$F$250,2,FALSE)</f>
        <v>Africa</v>
      </c>
      <c r="E178">
        <f>INDEX(_Death_Data,MATCH(Tabelle4[[#This Row],[Country]],_Death_Country,0),MATCH('Death for a Week'!E$7,_Death_Day,0))</f>
        <v>40</v>
      </c>
      <c r="F178">
        <f>INDEX(_Death_Data,MATCH(Tabelle4[[#This Row],[Country]],_Death_Country,0),MATCH('Death for a Week'!F$7,_Death_Day,0))</f>
        <v>41</v>
      </c>
      <c r="G178">
        <f>INDEX(_Death_Data,MATCH(Tabelle4[[#This Row],[Country]],_Death_Country,0),MATCH('Death for a Week'!G$7,_Death_Day,0))</f>
        <v>41</v>
      </c>
      <c r="H178">
        <f>INDEX(_Death_Data,MATCH(Tabelle4[[#This Row],[Country]],_Death_Country,0),MATCH('Death for a Week'!H$7,_Death_Day,0))</f>
        <v>42</v>
      </c>
      <c r="I178">
        <f>INDEX(_Death_Data,MATCH(Tabelle4[[#This Row],[Country]],_Death_Country,0),MATCH('Death for a Week'!I$7,_Death_Day,0))</f>
        <v>42</v>
      </c>
      <c r="J178">
        <f>INDEX(_Death_Data,MATCH(Tabelle4[[#This Row],[Country]],_Death_Country,0),MATCH('Death for a Week'!J$7,_Death_Day,0))</f>
        <v>43</v>
      </c>
      <c r="K178">
        <f>INDEX(_Death_Data,MATCH(Tabelle4[[#This Row],[Country]],_Death_Country,0),MATCH('Death for a Week'!K$7,_Death_Day,0))</f>
        <v>43</v>
      </c>
      <c r="L178">
        <f>INDEX(_Death_Data,MATCH(Tabelle4[[#This Row],[Country]],_Death_Country,0),MATCH('Death for a Week'!L$7,_Death_Day,0))</f>
        <v>43</v>
      </c>
      <c r="N178">
        <f t="shared" si="19"/>
        <v>1</v>
      </c>
      <c r="O178">
        <f t="shared" si="20"/>
        <v>0</v>
      </c>
      <c r="P178">
        <f t="shared" si="21"/>
        <v>1</v>
      </c>
      <c r="Q178">
        <f t="shared" si="22"/>
        <v>0</v>
      </c>
      <c r="R178">
        <f t="shared" si="23"/>
        <v>1</v>
      </c>
      <c r="S178">
        <f t="shared" si="24"/>
        <v>0</v>
      </c>
      <c r="T178">
        <f t="shared" si="25"/>
        <v>0</v>
      </c>
      <c r="V178">
        <f t="shared" si="26"/>
        <v>3</v>
      </c>
      <c r="W178" s="56" t="e">
        <f t="shared" si="27"/>
        <v>#VALUE!</v>
      </c>
      <c r="Y178" t="str">
        <f>Tabelle4[[#This Row],[Country]]</f>
        <v>Tunisia</v>
      </c>
      <c r="Z178">
        <f>Tabelle4[[#This Row],[Total Week]]</f>
        <v>3</v>
      </c>
      <c r="AA178" s="55" t="e">
        <f>Tabelle4[[#This Row],[per 100.000]]</f>
        <v>#VALUE!</v>
      </c>
    </row>
    <row r="179" spans="2:27" hidden="1" x14ac:dyDescent="0.25">
      <c r="B179" s="62"/>
      <c r="C179" t="str">
        <f>Deaths!A174</f>
        <v>Turkey</v>
      </c>
      <c r="D179" s="7" t="str">
        <f>VLOOKUP(C179,Countries!$D$5:$F$250,2,FALSE)</f>
        <v>Europe</v>
      </c>
      <c r="E179">
        <f>INDEX(_Death_Data,MATCH(Tabelle4[[#This Row],[Country]],_Death_Country,0),MATCH('Death for a Week'!E$7,_Death_Day,0))</f>
        <v>3081</v>
      </c>
      <c r="F179">
        <f>INDEX(_Death_Data,MATCH(Tabelle4[[#This Row],[Country]],_Death_Country,0),MATCH('Death for a Week'!F$7,_Death_Day,0))</f>
        <v>3174</v>
      </c>
      <c r="G179">
        <f>INDEX(_Death_Data,MATCH(Tabelle4[[#This Row],[Country]],_Death_Country,0),MATCH('Death for a Week'!G$7,_Death_Day,0))</f>
        <v>3258</v>
      </c>
      <c r="H179">
        <f>INDEX(_Death_Data,MATCH(Tabelle4[[#This Row],[Country]],_Death_Country,0),MATCH('Death for a Week'!H$7,_Death_Day,0))</f>
        <v>3336</v>
      </c>
      <c r="I179">
        <f>INDEX(_Death_Data,MATCH(Tabelle4[[#This Row],[Country]],_Death_Country,0),MATCH('Death for a Week'!I$7,_Death_Day,0))</f>
        <v>3397</v>
      </c>
      <c r="J179">
        <f>INDEX(_Death_Data,MATCH(Tabelle4[[#This Row],[Country]],_Death_Country,0),MATCH('Death for a Week'!J$7,_Death_Day,0))</f>
        <v>3461</v>
      </c>
      <c r="K179">
        <f>INDEX(_Death_Data,MATCH(Tabelle4[[#This Row],[Country]],_Death_Country,0),MATCH('Death for a Week'!K$7,_Death_Day,0))</f>
        <v>3520</v>
      </c>
      <c r="L179">
        <f>INDEX(_Death_Data,MATCH(Tabelle4[[#This Row],[Country]],_Death_Country,0),MATCH('Death for a Week'!L$7,_Death_Day,0))</f>
        <v>3584</v>
      </c>
      <c r="N179">
        <f t="shared" si="19"/>
        <v>93</v>
      </c>
      <c r="O179">
        <f t="shared" si="20"/>
        <v>84</v>
      </c>
      <c r="P179">
        <f t="shared" si="21"/>
        <v>78</v>
      </c>
      <c r="Q179">
        <f t="shared" si="22"/>
        <v>61</v>
      </c>
      <c r="R179">
        <f t="shared" si="23"/>
        <v>64</v>
      </c>
      <c r="S179">
        <f t="shared" si="24"/>
        <v>59</v>
      </c>
      <c r="T179">
        <f t="shared" si="25"/>
        <v>64</v>
      </c>
      <c r="V179">
        <f t="shared" si="26"/>
        <v>503</v>
      </c>
      <c r="W179" s="56" t="e">
        <f t="shared" si="27"/>
        <v>#VALUE!</v>
      </c>
      <c r="Y179" t="str">
        <f>Tabelle4[[#This Row],[Country]]</f>
        <v>Turkey</v>
      </c>
      <c r="Z179">
        <f>Tabelle4[[#This Row],[Total Week]]</f>
        <v>503</v>
      </c>
      <c r="AA179" s="55" t="e">
        <f>Tabelle4[[#This Row],[per 100.000]]</f>
        <v>#VALUE!</v>
      </c>
    </row>
    <row r="180" spans="2:27" hidden="1" x14ac:dyDescent="0.25">
      <c r="B180" s="62"/>
      <c r="C180" t="str">
        <f>Deaths!A175</f>
        <v>Uganda</v>
      </c>
      <c r="D180" s="7" t="str">
        <f>VLOOKUP(C180,Countries!$D$5:$F$250,2,FALSE)</f>
        <v>Africa</v>
      </c>
      <c r="E180">
        <f>INDEX(_Death_Data,MATCH(Tabelle4[[#This Row],[Country]],_Death_Country,0),MATCH('Death for a Week'!E$7,_Death_Day,0))</f>
        <v>0</v>
      </c>
      <c r="F180">
        <f>INDEX(_Death_Data,MATCH(Tabelle4[[#This Row],[Country]],_Death_Country,0),MATCH('Death for a Week'!F$7,_Death_Day,0))</f>
        <v>0</v>
      </c>
      <c r="G180">
        <f>INDEX(_Death_Data,MATCH(Tabelle4[[#This Row],[Country]],_Death_Country,0),MATCH('Death for a Week'!G$7,_Death_Day,0))</f>
        <v>0</v>
      </c>
      <c r="H180">
        <f>INDEX(_Death_Data,MATCH(Tabelle4[[#This Row],[Country]],_Death_Country,0),MATCH('Death for a Week'!H$7,_Death_Day,0))</f>
        <v>0</v>
      </c>
      <c r="I180">
        <f>INDEX(_Death_Data,MATCH(Tabelle4[[#This Row],[Country]],_Death_Country,0),MATCH('Death for a Week'!I$7,_Death_Day,0))</f>
        <v>0</v>
      </c>
      <c r="J180">
        <f>INDEX(_Death_Data,MATCH(Tabelle4[[#This Row],[Country]],_Death_Country,0),MATCH('Death for a Week'!J$7,_Death_Day,0))</f>
        <v>0</v>
      </c>
      <c r="K180">
        <f>INDEX(_Death_Data,MATCH(Tabelle4[[#This Row],[Country]],_Death_Country,0),MATCH('Death for a Week'!K$7,_Death_Day,0))</f>
        <v>0</v>
      </c>
      <c r="L180">
        <f>INDEX(_Death_Data,MATCH(Tabelle4[[#This Row],[Country]],_Death_Country,0),MATCH('Death for a Week'!L$7,_Death_Day,0))</f>
        <v>0</v>
      </c>
      <c r="N180">
        <f t="shared" si="19"/>
        <v>0</v>
      </c>
      <c r="O180">
        <f t="shared" si="20"/>
        <v>0</v>
      </c>
      <c r="P180">
        <f t="shared" si="21"/>
        <v>0</v>
      </c>
      <c r="Q180">
        <f t="shared" si="22"/>
        <v>0</v>
      </c>
      <c r="R180">
        <f t="shared" si="23"/>
        <v>0</v>
      </c>
      <c r="S180">
        <f t="shared" si="24"/>
        <v>0</v>
      </c>
      <c r="T180">
        <f t="shared" si="25"/>
        <v>0</v>
      </c>
      <c r="V180">
        <f t="shared" si="26"/>
        <v>0</v>
      </c>
      <c r="W180" s="56" t="e">
        <f t="shared" si="27"/>
        <v>#VALUE!</v>
      </c>
      <c r="Y180" t="str">
        <f>Tabelle4[[#This Row],[Country]]</f>
        <v>Uganda</v>
      </c>
      <c r="Z180">
        <f>Tabelle4[[#This Row],[Total Week]]</f>
        <v>0</v>
      </c>
      <c r="AA180" s="55" t="e">
        <f>Tabelle4[[#This Row],[per 100.000]]</f>
        <v>#VALUE!</v>
      </c>
    </row>
    <row r="181" spans="2:27" hidden="1" x14ac:dyDescent="0.25">
      <c r="B181" s="62"/>
      <c r="C181" t="str">
        <f>Deaths!A176</f>
        <v>Ukraine</v>
      </c>
      <c r="D181" s="7" t="str">
        <f>VLOOKUP(C181,Countries!$D$5:$F$250,2,FALSE)</f>
        <v>Europe</v>
      </c>
      <c r="E181">
        <f>INDEX(_Death_Data,MATCH(Tabelle4[[#This Row],[Country]],_Death_Country,0),MATCH('Death for a Week'!E$7,_Death_Day,0))</f>
        <v>250</v>
      </c>
      <c r="F181">
        <f>INDEX(_Death_Data,MATCH(Tabelle4[[#This Row],[Country]],_Death_Country,0),MATCH('Death for a Week'!F$7,_Death_Day,0))</f>
        <v>261</v>
      </c>
      <c r="G181">
        <f>INDEX(_Death_Data,MATCH(Tabelle4[[#This Row],[Country]],_Death_Country,0),MATCH('Death for a Week'!G$7,_Death_Day,0))</f>
        <v>272</v>
      </c>
      <c r="H181">
        <f>INDEX(_Death_Data,MATCH(Tabelle4[[#This Row],[Country]],_Death_Country,0),MATCH('Death for a Week'!H$7,_Death_Day,0))</f>
        <v>279</v>
      </c>
      <c r="I181">
        <f>INDEX(_Death_Data,MATCH(Tabelle4[[#This Row],[Country]],_Death_Country,0),MATCH('Death for a Week'!I$7,_Death_Day,0))</f>
        <v>288</v>
      </c>
      <c r="J181">
        <f>INDEX(_Death_Data,MATCH(Tabelle4[[#This Row],[Country]],_Death_Country,0),MATCH('Death for a Week'!J$7,_Death_Day,0))</f>
        <v>303</v>
      </c>
      <c r="K181">
        <f>INDEX(_Death_Data,MATCH(Tabelle4[[#This Row],[Country]],_Death_Country,0),MATCH('Death for a Week'!K$7,_Death_Day,0))</f>
        <v>316</v>
      </c>
      <c r="L181">
        <f>INDEX(_Death_Data,MATCH(Tabelle4[[#This Row],[Country]],_Death_Country,0),MATCH('Death for a Week'!L$7,_Death_Day,0))</f>
        <v>327</v>
      </c>
      <c r="N181">
        <f t="shared" si="19"/>
        <v>11</v>
      </c>
      <c r="O181">
        <f t="shared" si="20"/>
        <v>11</v>
      </c>
      <c r="P181">
        <f t="shared" si="21"/>
        <v>7</v>
      </c>
      <c r="Q181">
        <f t="shared" si="22"/>
        <v>9</v>
      </c>
      <c r="R181">
        <f t="shared" si="23"/>
        <v>15</v>
      </c>
      <c r="S181">
        <f t="shared" si="24"/>
        <v>13</v>
      </c>
      <c r="T181">
        <f t="shared" si="25"/>
        <v>11</v>
      </c>
      <c r="V181">
        <f t="shared" si="26"/>
        <v>77</v>
      </c>
      <c r="W181" s="56" t="e">
        <f t="shared" si="27"/>
        <v>#VALUE!</v>
      </c>
      <c r="Y181" t="str">
        <f>Tabelle4[[#This Row],[Country]]</f>
        <v>Ukraine</v>
      </c>
      <c r="Z181">
        <f>Tabelle4[[#This Row],[Total Week]]</f>
        <v>77</v>
      </c>
      <c r="AA181" s="55" t="e">
        <f>Tabelle4[[#This Row],[per 100.000]]</f>
        <v>#VALUE!</v>
      </c>
    </row>
    <row r="182" spans="2:27" hidden="1" x14ac:dyDescent="0.25">
      <c r="B182" s="62"/>
      <c r="C182" t="str">
        <f>Deaths!A177</f>
        <v>United Arab Emirates</v>
      </c>
      <c r="D182" s="7" t="str">
        <f>VLOOKUP(C182,Countries!$D$5:$F$250,2,FALSE)</f>
        <v>Asia</v>
      </c>
      <c r="E182">
        <f>INDEX(_Death_Data,MATCH(Tabelle4[[#This Row],[Country]],_Death_Country,0),MATCH('Death for a Week'!E$7,_Death_Day,0))</f>
        <v>98</v>
      </c>
      <c r="F182">
        <f>INDEX(_Death_Data,MATCH(Tabelle4[[#This Row],[Country]],_Death_Country,0),MATCH('Death for a Week'!F$7,_Death_Day,0))</f>
        <v>105</v>
      </c>
      <c r="G182">
        <f>INDEX(_Death_Data,MATCH(Tabelle4[[#This Row],[Country]],_Death_Country,0),MATCH('Death for a Week'!G$7,_Death_Day,0))</f>
        <v>111</v>
      </c>
      <c r="H182">
        <f>INDEX(_Death_Data,MATCH(Tabelle4[[#This Row],[Country]],_Death_Country,0),MATCH('Death for a Week'!H$7,_Death_Day,0))</f>
        <v>119</v>
      </c>
      <c r="I182">
        <f>INDEX(_Death_Data,MATCH(Tabelle4[[#This Row],[Country]],_Death_Country,0),MATCH('Death for a Week'!I$7,_Death_Day,0))</f>
        <v>126</v>
      </c>
      <c r="J182">
        <f>INDEX(_Death_Data,MATCH(Tabelle4[[#This Row],[Country]],_Death_Country,0),MATCH('Death for a Week'!J$7,_Death_Day,0))</f>
        <v>137</v>
      </c>
      <c r="K182">
        <f>INDEX(_Death_Data,MATCH(Tabelle4[[#This Row],[Country]],_Death_Country,0),MATCH('Death for a Week'!K$7,_Death_Day,0))</f>
        <v>146</v>
      </c>
      <c r="L182">
        <f>INDEX(_Death_Data,MATCH(Tabelle4[[#This Row],[Country]],_Death_Country,0),MATCH('Death for a Week'!L$7,_Death_Day,0))</f>
        <v>157</v>
      </c>
      <c r="N182">
        <f t="shared" si="19"/>
        <v>7</v>
      </c>
      <c r="O182">
        <f t="shared" si="20"/>
        <v>6</v>
      </c>
      <c r="P182">
        <f t="shared" si="21"/>
        <v>8</v>
      </c>
      <c r="Q182">
        <f t="shared" si="22"/>
        <v>7</v>
      </c>
      <c r="R182">
        <f t="shared" si="23"/>
        <v>11</v>
      </c>
      <c r="S182">
        <f t="shared" si="24"/>
        <v>9</v>
      </c>
      <c r="T182">
        <f t="shared" si="25"/>
        <v>11</v>
      </c>
      <c r="V182">
        <f t="shared" si="26"/>
        <v>59</v>
      </c>
      <c r="W182" s="56" t="e">
        <f t="shared" si="27"/>
        <v>#VALUE!</v>
      </c>
      <c r="Y182" t="str">
        <f>Tabelle4[[#This Row],[Country]]</f>
        <v>United Arab Emirates</v>
      </c>
      <c r="Z182">
        <f>Tabelle4[[#This Row],[Total Week]]</f>
        <v>59</v>
      </c>
      <c r="AA182" s="55" t="e">
        <f>Tabelle4[[#This Row],[per 100.000]]</f>
        <v>#VALUE!</v>
      </c>
    </row>
    <row r="183" spans="2:27" x14ac:dyDescent="0.25">
      <c r="B183" s="62" t="s">
        <v>649</v>
      </c>
      <c r="C183" t="str">
        <f>Deaths!A178</f>
        <v>United Kingdom</v>
      </c>
      <c r="D183" s="7" t="str">
        <f>VLOOKUP(C183,Countries!$D$5:$F$250,2,FALSE)</f>
        <v>Europe</v>
      </c>
      <c r="E183">
        <f>INDEX(_Death_Data,MATCH(Tabelle4[[#This Row],[Country]],_Death_Country,0),MATCH('Death for a Week'!E$7,_Death_Day,0))</f>
        <v>26166</v>
      </c>
      <c r="F183">
        <f>INDEX(_Death_Data,MATCH(Tabelle4[[#This Row],[Country]],_Death_Country,0),MATCH('Death for a Week'!F$7,_Death_Day,0))</f>
        <v>26842</v>
      </c>
      <c r="G183">
        <f>INDEX(_Death_Data,MATCH(Tabelle4[[#This Row],[Country]],_Death_Country,0),MATCH('Death for a Week'!G$7,_Death_Day,0))</f>
        <v>27583</v>
      </c>
      <c r="H183">
        <f>INDEX(_Death_Data,MATCH(Tabelle4[[#This Row],[Country]],_Death_Country,0),MATCH('Death for a Week'!H$7,_Death_Day,0))</f>
        <v>28205</v>
      </c>
      <c r="I183">
        <f>INDEX(_Death_Data,MATCH(Tabelle4[[#This Row],[Country]],_Death_Country,0),MATCH('Death for a Week'!I$7,_Death_Day,0))</f>
        <v>28520</v>
      </c>
      <c r="J183">
        <f>INDEX(_Death_Data,MATCH(Tabelle4[[#This Row],[Country]],_Death_Country,0),MATCH('Death for a Week'!J$7,_Death_Day,0))</f>
        <v>28809</v>
      </c>
      <c r="K183">
        <f>INDEX(_Death_Data,MATCH(Tabelle4[[#This Row],[Country]],_Death_Country,0),MATCH('Death for a Week'!K$7,_Death_Day,0))</f>
        <v>29501</v>
      </c>
      <c r="L183">
        <f>INDEX(_Death_Data,MATCH(Tabelle4[[#This Row],[Country]],_Death_Country,0),MATCH('Death for a Week'!L$7,_Death_Day,0))</f>
        <v>30150</v>
      </c>
      <c r="N183">
        <f t="shared" si="19"/>
        <v>676</v>
      </c>
      <c r="O183">
        <f t="shared" si="20"/>
        <v>741</v>
      </c>
      <c r="P183">
        <f t="shared" si="21"/>
        <v>622</v>
      </c>
      <c r="Q183">
        <f t="shared" si="22"/>
        <v>315</v>
      </c>
      <c r="R183">
        <f t="shared" si="23"/>
        <v>289</v>
      </c>
      <c r="S183">
        <f t="shared" si="24"/>
        <v>692</v>
      </c>
      <c r="T183">
        <f t="shared" si="25"/>
        <v>649</v>
      </c>
      <c r="V183">
        <f t="shared" si="26"/>
        <v>3984</v>
      </c>
      <c r="W183" s="56" t="e">
        <f t="shared" si="27"/>
        <v>#VALUE!</v>
      </c>
      <c r="Y183" t="str">
        <f>Tabelle4[[#This Row],[Country]]</f>
        <v>United Kingdom</v>
      </c>
      <c r="Z183">
        <f>Tabelle4[[#This Row],[Total Week]]</f>
        <v>3984</v>
      </c>
      <c r="AA183" s="55" t="e">
        <f>Tabelle4[[#This Row],[per 100.000]]</f>
        <v>#VALUE!</v>
      </c>
    </row>
    <row r="184" spans="2:27" hidden="1" x14ac:dyDescent="0.25">
      <c r="B184" s="62"/>
      <c r="C184" t="str">
        <f>Deaths!A179</f>
        <v>Uruguay</v>
      </c>
      <c r="D184" s="7" t="str">
        <f>VLOOKUP(C184,Countries!$D$5:$F$250,2,FALSE)</f>
        <v>SouthAmerica</v>
      </c>
      <c r="E184">
        <f>INDEX(_Death_Data,MATCH(Tabelle4[[#This Row],[Country]],_Death_Country,0),MATCH('Death for a Week'!E$7,_Death_Day,0))</f>
        <v>15</v>
      </c>
      <c r="F184">
        <f>INDEX(_Death_Data,MATCH(Tabelle4[[#This Row],[Country]],_Death_Country,0),MATCH('Death for a Week'!F$7,_Death_Day,0))</f>
        <v>17</v>
      </c>
      <c r="G184">
        <f>INDEX(_Death_Data,MATCH(Tabelle4[[#This Row],[Country]],_Death_Country,0),MATCH('Death for a Week'!G$7,_Death_Day,0))</f>
        <v>17</v>
      </c>
      <c r="H184">
        <f>INDEX(_Death_Data,MATCH(Tabelle4[[#This Row],[Country]],_Death_Country,0),MATCH('Death for a Week'!H$7,_Death_Day,0))</f>
        <v>17</v>
      </c>
      <c r="I184">
        <f>INDEX(_Death_Data,MATCH(Tabelle4[[#This Row],[Country]],_Death_Country,0),MATCH('Death for a Week'!I$7,_Death_Day,0))</f>
        <v>17</v>
      </c>
      <c r="J184">
        <f>INDEX(_Death_Data,MATCH(Tabelle4[[#This Row],[Country]],_Death_Country,0),MATCH('Death for a Week'!J$7,_Death_Day,0))</f>
        <v>17</v>
      </c>
      <c r="K184">
        <f>INDEX(_Death_Data,MATCH(Tabelle4[[#This Row],[Country]],_Death_Country,0),MATCH('Death for a Week'!K$7,_Death_Day,0))</f>
        <v>17</v>
      </c>
      <c r="L184">
        <f>INDEX(_Death_Data,MATCH(Tabelle4[[#This Row],[Country]],_Death_Country,0),MATCH('Death for a Week'!L$7,_Death_Day,0))</f>
        <v>17</v>
      </c>
      <c r="N184">
        <f t="shared" si="19"/>
        <v>2</v>
      </c>
      <c r="O184">
        <f t="shared" si="20"/>
        <v>0</v>
      </c>
      <c r="P184">
        <f t="shared" si="21"/>
        <v>0</v>
      </c>
      <c r="Q184">
        <f t="shared" si="22"/>
        <v>0</v>
      </c>
      <c r="R184">
        <f t="shared" si="23"/>
        <v>0</v>
      </c>
      <c r="S184">
        <f t="shared" si="24"/>
        <v>0</v>
      </c>
      <c r="T184">
        <f t="shared" si="25"/>
        <v>0</v>
      </c>
      <c r="V184">
        <f t="shared" si="26"/>
        <v>2</v>
      </c>
      <c r="W184" s="56" t="e">
        <f t="shared" si="27"/>
        <v>#VALUE!</v>
      </c>
      <c r="Y184" t="str">
        <f>Tabelle4[[#This Row],[Country]]</f>
        <v>Uruguay</v>
      </c>
      <c r="Z184">
        <f>Tabelle4[[#This Row],[Total Week]]</f>
        <v>2</v>
      </c>
      <c r="AA184" s="55" t="e">
        <f>Tabelle4[[#This Row],[per 100.000]]</f>
        <v>#VALUE!</v>
      </c>
    </row>
    <row r="185" spans="2:27" hidden="1" x14ac:dyDescent="0.25">
      <c r="B185" s="62"/>
      <c r="C185" t="str">
        <f>Deaths!A180</f>
        <v>US</v>
      </c>
      <c r="D185" s="7" t="str">
        <f>VLOOKUP(C185,Countries!$D$5:$F$250,2,FALSE)</f>
        <v>NorthAmerica</v>
      </c>
      <c r="E185">
        <f>INDEX(_Death_Data,MATCH(Tabelle4[[#This Row],[Country]],_Death_Country,0),MATCH('Death for a Week'!E$7,_Death_Day,0))</f>
        <v>61252</v>
      </c>
      <c r="F185">
        <f>INDEX(_Death_Data,MATCH(Tabelle4[[#This Row],[Country]],_Death_Country,0),MATCH('Death for a Week'!F$7,_Death_Day,0))</f>
        <v>63291</v>
      </c>
      <c r="G185">
        <f>INDEX(_Death_Data,MATCH(Tabelle4[[#This Row],[Country]],_Death_Country,0),MATCH('Death for a Week'!G$7,_Death_Day,0))</f>
        <v>65243</v>
      </c>
      <c r="H185">
        <f>INDEX(_Death_Data,MATCH(Tabelle4[[#This Row],[Country]],_Death_Country,0),MATCH('Death for a Week'!H$7,_Death_Day,0))</f>
        <v>66668</v>
      </c>
      <c r="I185">
        <f>INDEX(_Death_Data,MATCH(Tabelle4[[#This Row],[Country]],_Death_Country,0),MATCH('Death for a Week'!I$7,_Death_Day,0))</f>
        <v>67990</v>
      </c>
      <c r="J185">
        <f>INDEX(_Death_Data,MATCH(Tabelle4[[#This Row],[Country]],_Death_Country,0),MATCH('Death for a Week'!J$7,_Death_Day,0))</f>
        <v>69237</v>
      </c>
      <c r="K185">
        <f>INDEX(_Death_Data,MATCH(Tabelle4[[#This Row],[Country]],_Death_Country,0),MATCH('Death for a Week'!K$7,_Death_Day,0))</f>
        <v>71387</v>
      </c>
      <c r="L185">
        <f>INDEX(_Death_Data,MATCH(Tabelle4[[#This Row],[Country]],_Death_Country,0),MATCH('Death for a Week'!L$7,_Death_Day,0))</f>
        <v>73775</v>
      </c>
      <c r="N185">
        <f t="shared" si="19"/>
        <v>2039</v>
      </c>
      <c r="O185">
        <f t="shared" si="20"/>
        <v>1952</v>
      </c>
      <c r="P185">
        <f t="shared" si="21"/>
        <v>1425</v>
      </c>
      <c r="Q185">
        <f t="shared" si="22"/>
        <v>1322</v>
      </c>
      <c r="R185">
        <f t="shared" si="23"/>
        <v>1247</v>
      </c>
      <c r="S185">
        <f t="shared" si="24"/>
        <v>2150</v>
      </c>
      <c r="T185">
        <f t="shared" si="25"/>
        <v>2388</v>
      </c>
      <c r="V185">
        <f t="shared" si="26"/>
        <v>12523</v>
      </c>
      <c r="W185" s="56" t="e">
        <f t="shared" si="27"/>
        <v>#VALUE!</v>
      </c>
      <c r="Y185" t="str">
        <f>Tabelle4[[#This Row],[Country]]</f>
        <v>US</v>
      </c>
      <c r="Z185">
        <f>Tabelle4[[#This Row],[Total Week]]</f>
        <v>12523</v>
      </c>
      <c r="AA185" s="55" t="e">
        <f>Tabelle4[[#This Row],[per 100.000]]</f>
        <v>#VALUE!</v>
      </c>
    </row>
    <row r="186" spans="2:27" hidden="1" x14ac:dyDescent="0.25">
      <c r="B186" s="62"/>
      <c r="C186" t="str">
        <f>Deaths!A181</f>
        <v>Uzbekistan</v>
      </c>
      <c r="D186" s="7" t="str">
        <f>VLOOKUP(C186,Countries!$D$5:$F$250,2,FALSE)</f>
        <v>Asia</v>
      </c>
      <c r="E186">
        <f>INDEX(_Death_Data,MATCH(Tabelle4[[#This Row],[Country]],_Death_Country,0),MATCH('Death for a Week'!E$7,_Death_Day,0))</f>
        <v>9</v>
      </c>
      <c r="F186">
        <f>INDEX(_Death_Data,MATCH(Tabelle4[[#This Row],[Country]],_Death_Country,0),MATCH('Death for a Week'!F$7,_Death_Day,0))</f>
        <v>9</v>
      </c>
      <c r="G186">
        <f>INDEX(_Death_Data,MATCH(Tabelle4[[#This Row],[Country]],_Death_Country,0),MATCH('Death for a Week'!G$7,_Death_Day,0))</f>
        <v>9</v>
      </c>
      <c r="H186">
        <f>INDEX(_Death_Data,MATCH(Tabelle4[[#This Row],[Country]],_Death_Country,0),MATCH('Death for a Week'!H$7,_Death_Day,0))</f>
        <v>9</v>
      </c>
      <c r="I186">
        <f>INDEX(_Death_Data,MATCH(Tabelle4[[#This Row],[Country]],_Death_Country,0),MATCH('Death for a Week'!I$7,_Death_Day,0))</f>
        <v>10</v>
      </c>
      <c r="J186">
        <f>INDEX(_Death_Data,MATCH(Tabelle4[[#This Row],[Country]],_Death_Country,0),MATCH('Death for a Week'!J$7,_Death_Day,0))</f>
        <v>10</v>
      </c>
      <c r="K186">
        <f>INDEX(_Death_Data,MATCH(Tabelle4[[#This Row],[Country]],_Death_Country,0),MATCH('Death for a Week'!K$7,_Death_Day,0))</f>
        <v>10</v>
      </c>
      <c r="L186">
        <f>INDEX(_Death_Data,MATCH(Tabelle4[[#This Row],[Country]],_Death_Country,0),MATCH('Death for a Week'!L$7,_Death_Day,0))</f>
        <v>10</v>
      </c>
      <c r="N186">
        <f t="shared" si="19"/>
        <v>0</v>
      </c>
      <c r="O186">
        <f t="shared" si="20"/>
        <v>0</v>
      </c>
      <c r="P186">
        <f t="shared" si="21"/>
        <v>0</v>
      </c>
      <c r="Q186">
        <f t="shared" si="22"/>
        <v>1</v>
      </c>
      <c r="R186">
        <f t="shared" si="23"/>
        <v>0</v>
      </c>
      <c r="S186">
        <f t="shared" si="24"/>
        <v>0</v>
      </c>
      <c r="T186">
        <f t="shared" si="25"/>
        <v>0</v>
      </c>
      <c r="V186">
        <f t="shared" si="26"/>
        <v>1</v>
      </c>
      <c r="W186" s="56" t="e">
        <f t="shared" si="27"/>
        <v>#VALUE!</v>
      </c>
      <c r="Y186" t="str">
        <f>Tabelle4[[#This Row],[Country]]</f>
        <v>Uzbekistan</v>
      </c>
      <c r="Z186">
        <f>Tabelle4[[#This Row],[Total Week]]</f>
        <v>1</v>
      </c>
      <c r="AA186" s="55" t="e">
        <f>Tabelle4[[#This Row],[per 100.000]]</f>
        <v>#VALUE!</v>
      </c>
    </row>
    <row r="187" spans="2:27" hidden="1" x14ac:dyDescent="0.25">
      <c r="B187" s="62"/>
      <c r="C187" t="str">
        <f>Deaths!A182</f>
        <v>Venezuela</v>
      </c>
      <c r="D187" s="7" t="str">
        <f>VLOOKUP(C187,Countries!$D$5:$F$250,2,FALSE)</f>
        <v>SouthAmerica</v>
      </c>
      <c r="E187">
        <f>INDEX(_Death_Data,MATCH(Tabelle4[[#This Row],[Country]],_Death_Country,0),MATCH('Death for a Week'!E$7,_Death_Day,0))</f>
        <v>10</v>
      </c>
      <c r="F187">
        <f>INDEX(_Death_Data,MATCH(Tabelle4[[#This Row],[Country]],_Death_Country,0),MATCH('Death for a Week'!F$7,_Death_Day,0))</f>
        <v>16</v>
      </c>
      <c r="G187">
        <f>INDEX(_Death_Data,MATCH(Tabelle4[[#This Row],[Country]],_Death_Country,0),MATCH('Death for a Week'!G$7,_Death_Day,0))</f>
        <v>10</v>
      </c>
      <c r="H187">
        <f>INDEX(_Death_Data,MATCH(Tabelle4[[#This Row],[Country]],_Death_Country,0),MATCH('Death for a Week'!H$7,_Death_Day,0))</f>
        <v>10</v>
      </c>
      <c r="I187">
        <f>INDEX(_Death_Data,MATCH(Tabelle4[[#This Row],[Country]],_Death_Country,0),MATCH('Death for a Week'!I$7,_Death_Day,0))</f>
        <v>10</v>
      </c>
      <c r="J187">
        <f>INDEX(_Death_Data,MATCH(Tabelle4[[#This Row],[Country]],_Death_Country,0),MATCH('Death for a Week'!J$7,_Death_Day,0))</f>
        <v>10</v>
      </c>
      <c r="K187">
        <f>INDEX(_Death_Data,MATCH(Tabelle4[[#This Row],[Country]],_Death_Country,0),MATCH('Death for a Week'!K$7,_Death_Day,0))</f>
        <v>10</v>
      </c>
      <c r="L187">
        <f>INDEX(_Death_Data,MATCH(Tabelle4[[#This Row],[Country]],_Death_Country,0),MATCH('Death for a Week'!L$7,_Death_Day,0))</f>
        <v>10</v>
      </c>
      <c r="N187">
        <f t="shared" si="19"/>
        <v>6</v>
      </c>
      <c r="O187">
        <f t="shared" si="20"/>
        <v>-6</v>
      </c>
      <c r="P187">
        <f t="shared" si="21"/>
        <v>0</v>
      </c>
      <c r="Q187">
        <f t="shared" si="22"/>
        <v>0</v>
      </c>
      <c r="R187">
        <f t="shared" si="23"/>
        <v>0</v>
      </c>
      <c r="S187">
        <f t="shared" si="24"/>
        <v>0</v>
      </c>
      <c r="T187">
        <f t="shared" si="25"/>
        <v>0</v>
      </c>
      <c r="V187">
        <f t="shared" si="26"/>
        <v>0</v>
      </c>
      <c r="W187" s="56" t="e">
        <f t="shared" si="27"/>
        <v>#VALUE!</v>
      </c>
      <c r="Y187" t="str">
        <f>Tabelle4[[#This Row],[Country]]</f>
        <v>Venezuela</v>
      </c>
      <c r="Z187">
        <f>Tabelle4[[#This Row],[Total Week]]</f>
        <v>0</v>
      </c>
      <c r="AA187" s="55" t="e">
        <f>Tabelle4[[#This Row],[per 100.000]]</f>
        <v>#VALUE!</v>
      </c>
    </row>
    <row r="188" spans="2:27" hidden="1" x14ac:dyDescent="0.25">
      <c r="B188" s="62"/>
      <c r="C188" t="str">
        <f>Deaths!A183</f>
        <v>Vietnam</v>
      </c>
      <c r="D188" s="7" t="str">
        <f>VLOOKUP(C188,Countries!$D$5:$F$250,2,FALSE)</f>
        <v>Asia</v>
      </c>
      <c r="E188">
        <f>INDEX(_Death_Data,MATCH(Tabelle4[[#This Row],[Country]],_Death_Country,0),MATCH('Death for a Week'!E$7,_Death_Day,0))</f>
        <v>0</v>
      </c>
      <c r="F188">
        <f>INDEX(_Death_Data,MATCH(Tabelle4[[#This Row],[Country]],_Death_Country,0),MATCH('Death for a Week'!F$7,_Death_Day,0))</f>
        <v>0</v>
      </c>
      <c r="G188">
        <f>INDEX(_Death_Data,MATCH(Tabelle4[[#This Row],[Country]],_Death_Country,0),MATCH('Death for a Week'!G$7,_Death_Day,0))</f>
        <v>0</v>
      </c>
      <c r="H188">
        <f>INDEX(_Death_Data,MATCH(Tabelle4[[#This Row],[Country]],_Death_Country,0),MATCH('Death for a Week'!H$7,_Death_Day,0))</f>
        <v>0</v>
      </c>
      <c r="I188">
        <f>INDEX(_Death_Data,MATCH(Tabelle4[[#This Row],[Country]],_Death_Country,0),MATCH('Death for a Week'!I$7,_Death_Day,0))</f>
        <v>0</v>
      </c>
      <c r="J188">
        <f>INDEX(_Death_Data,MATCH(Tabelle4[[#This Row],[Country]],_Death_Country,0),MATCH('Death for a Week'!J$7,_Death_Day,0))</f>
        <v>0</v>
      </c>
      <c r="K188">
        <f>INDEX(_Death_Data,MATCH(Tabelle4[[#This Row],[Country]],_Death_Country,0),MATCH('Death for a Week'!K$7,_Death_Day,0))</f>
        <v>0</v>
      </c>
      <c r="L188">
        <f>INDEX(_Death_Data,MATCH(Tabelle4[[#This Row],[Country]],_Death_Country,0),MATCH('Death for a Week'!L$7,_Death_Day,0))</f>
        <v>0</v>
      </c>
      <c r="N188">
        <f t="shared" si="19"/>
        <v>0</v>
      </c>
      <c r="O188">
        <f t="shared" si="20"/>
        <v>0</v>
      </c>
      <c r="P188">
        <f t="shared" si="21"/>
        <v>0</v>
      </c>
      <c r="Q188">
        <f t="shared" si="22"/>
        <v>0</v>
      </c>
      <c r="R188">
        <f t="shared" si="23"/>
        <v>0</v>
      </c>
      <c r="S188">
        <f t="shared" si="24"/>
        <v>0</v>
      </c>
      <c r="T188">
        <f t="shared" si="25"/>
        <v>0</v>
      </c>
      <c r="V188">
        <f t="shared" si="26"/>
        <v>0</v>
      </c>
      <c r="W188" s="56" t="e">
        <f t="shared" si="27"/>
        <v>#VALUE!</v>
      </c>
      <c r="Y188" t="str">
        <f>Tabelle4[[#This Row],[Country]]</f>
        <v>Vietnam</v>
      </c>
      <c r="Z188">
        <f>Tabelle4[[#This Row],[Total Week]]</f>
        <v>0</v>
      </c>
      <c r="AA188" s="55" t="e">
        <f>Tabelle4[[#This Row],[per 100.000]]</f>
        <v>#VALUE!</v>
      </c>
    </row>
    <row r="189" spans="2:27" hidden="1" x14ac:dyDescent="0.25">
      <c r="B189" s="62"/>
      <c r="C189" t="str">
        <f>Deaths!A184</f>
        <v>West Bank and Gaza</v>
      </c>
      <c r="D189" s="7" t="str">
        <f>VLOOKUP(C189,Countries!$D$5:$F$250,2,FALSE)</f>
        <v>Asia</v>
      </c>
      <c r="E189">
        <f>INDEX(_Death_Data,MATCH(Tabelle4[[#This Row],[Country]],_Death_Country,0),MATCH('Death for a Week'!E$7,_Death_Day,0))</f>
        <v>2</v>
      </c>
      <c r="F189">
        <f>INDEX(_Death_Data,MATCH(Tabelle4[[#This Row],[Country]],_Death_Country,0),MATCH('Death for a Week'!F$7,_Death_Day,0))</f>
        <v>2</v>
      </c>
      <c r="G189">
        <f>INDEX(_Death_Data,MATCH(Tabelle4[[#This Row],[Country]],_Death_Country,0),MATCH('Death for a Week'!G$7,_Death_Day,0))</f>
        <v>2</v>
      </c>
      <c r="H189">
        <f>INDEX(_Death_Data,MATCH(Tabelle4[[#This Row],[Country]],_Death_Country,0),MATCH('Death for a Week'!H$7,_Death_Day,0))</f>
        <v>2</v>
      </c>
      <c r="I189">
        <f>INDEX(_Death_Data,MATCH(Tabelle4[[#This Row],[Country]],_Death_Country,0),MATCH('Death for a Week'!I$7,_Death_Day,0))</f>
        <v>2</v>
      </c>
      <c r="J189">
        <f>INDEX(_Death_Data,MATCH(Tabelle4[[#This Row],[Country]],_Death_Country,0),MATCH('Death for a Week'!J$7,_Death_Day,0))</f>
        <v>2</v>
      </c>
      <c r="K189">
        <f>INDEX(_Death_Data,MATCH(Tabelle4[[#This Row],[Country]],_Death_Country,0),MATCH('Death for a Week'!K$7,_Death_Day,0))</f>
        <v>2</v>
      </c>
      <c r="L189">
        <f>INDEX(_Death_Data,MATCH(Tabelle4[[#This Row],[Country]],_Death_Country,0),MATCH('Death for a Week'!L$7,_Death_Day,0))</f>
        <v>2</v>
      </c>
      <c r="N189">
        <f t="shared" si="19"/>
        <v>0</v>
      </c>
      <c r="O189">
        <f t="shared" si="20"/>
        <v>0</v>
      </c>
      <c r="P189">
        <f t="shared" si="21"/>
        <v>0</v>
      </c>
      <c r="Q189">
        <f t="shared" si="22"/>
        <v>0</v>
      </c>
      <c r="R189">
        <f t="shared" si="23"/>
        <v>0</v>
      </c>
      <c r="S189">
        <f t="shared" si="24"/>
        <v>0</v>
      </c>
      <c r="T189">
        <f t="shared" si="25"/>
        <v>0</v>
      </c>
      <c r="V189">
        <f t="shared" si="26"/>
        <v>0</v>
      </c>
      <c r="W189" s="56" t="e">
        <f t="shared" si="27"/>
        <v>#VALUE!</v>
      </c>
      <c r="Y189" t="str">
        <f>Tabelle4[[#This Row],[Country]]</f>
        <v>West Bank and Gaza</v>
      </c>
      <c r="Z189">
        <f>Tabelle4[[#This Row],[Total Week]]</f>
        <v>0</v>
      </c>
      <c r="AA189" s="55" t="e">
        <f>Tabelle4[[#This Row],[per 100.000]]</f>
        <v>#VALUE!</v>
      </c>
    </row>
    <row r="190" spans="2:27" hidden="1" x14ac:dyDescent="0.25">
      <c r="B190" s="62"/>
      <c r="C190" t="str">
        <f>Deaths!A185</f>
        <v>Western Sahara</v>
      </c>
      <c r="D190" s="7" t="str">
        <f>VLOOKUP(C190,Countries!$D$5:$F$250,2,FALSE)</f>
        <v>Africa</v>
      </c>
      <c r="E190">
        <f>INDEX(_Death_Data,MATCH(Tabelle4[[#This Row],[Country]],_Death_Country,0),MATCH('Death for a Week'!E$7,_Death_Day,0))</f>
        <v>0</v>
      </c>
      <c r="F190">
        <f>INDEX(_Death_Data,MATCH(Tabelle4[[#This Row],[Country]],_Death_Country,0),MATCH('Death for a Week'!F$7,_Death_Day,0))</f>
        <v>0</v>
      </c>
      <c r="G190">
        <f>INDEX(_Death_Data,MATCH(Tabelle4[[#This Row],[Country]],_Death_Country,0),MATCH('Death for a Week'!G$7,_Death_Day,0))</f>
        <v>0</v>
      </c>
      <c r="H190">
        <f>INDEX(_Death_Data,MATCH(Tabelle4[[#This Row],[Country]],_Death_Country,0),MATCH('Death for a Week'!H$7,_Death_Day,0))</f>
        <v>0</v>
      </c>
      <c r="I190">
        <f>INDEX(_Death_Data,MATCH(Tabelle4[[#This Row],[Country]],_Death_Country,0),MATCH('Death for a Week'!I$7,_Death_Day,0))</f>
        <v>0</v>
      </c>
      <c r="J190">
        <f>INDEX(_Death_Data,MATCH(Tabelle4[[#This Row],[Country]],_Death_Country,0),MATCH('Death for a Week'!J$7,_Death_Day,0))</f>
        <v>0</v>
      </c>
      <c r="K190">
        <f>INDEX(_Death_Data,MATCH(Tabelle4[[#This Row],[Country]],_Death_Country,0),MATCH('Death for a Week'!K$7,_Death_Day,0))</f>
        <v>0</v>
      </c>
      <c r="L190">
        <f>INDEX(_Death_Data,MATCH(Tabelle4[[#This Row],[Country]],_Death_Country,0),MATCH('Death for a Week'!L$7,_Death_Day,0))</f>
        <v>0</v>
      </c>
      <c r="N190">
        <f t="shared" si="19"/>
        <v>0</v>
      </c>
      <c r="O190">
        <f t="shared" si="20"/>
        <v>0</v>
      </c>
      <c r="P190">
        <f t="shared" si="21"/>
        <v>0</v>
      </c>
      <c r="Q190">
        <f t="shared" si="22"/>
        <v>0</v>
      </c>
      <c r="R190">
        <f t="shared" si="23"/>
        <v>0</v>
      </c>
      <c r="S190">
        <f t="shared" si="24"/>
        <v>0</v>
      </c>
      <c r="T190">
        <f t="shared" si="25"/>
        <v>0</v>
      </c>
      <c r="V190">
        <f t="shared" si="26"/>
        <v>0</v>
      </c>
      <c r="W190" s="56" t="e">
        <f t="shared" si="27"/>
        <v>#VALUE!</v>
      </c>
      <c r="Y190" t="str">
        <f>Tabelle4[[#This Row],[Country]]</f>
        <v>Western Sahara</v>
      </c>
      <c r="Z190">
        <f>Tabelle4[[#This Row],[Total Week]]</f>
        <v>0</v>
      </c>
      <c r="AA190" s="55" t="e">
        <f>Tabelle4[[#This Row],[per 100.000]]</f>
        <v>#VALUE!</v>
      </c>
    </row>
    <row r="191" spans="2:27" hidden="1" x14ac:dyDescent="0.25">
      <c r="B191" s="62"/>
      <c r="C191" t="str">
        <f>Deaths!A186</f>
        <v>Yemen</v>
      </c>
      <c r="D191" s="7" t="str">
        <f>VLOOKUP(C191,Countries!$D$5:$F$250,2,FALSE)</f>
        <v>Asia</v>
      </c>
      <c r="E191">
        <f>INDEX(_Death_Data,MATCH(Tabelle4[[#This Row],[Country]],_Death_Country,0),MATCH('Death for a Week'!E$7,_Death_Day,0))</f>
        <v>0</v>
      </c>
      <c r="F191">
        <f>INDEX(_Death_Data,MATCH(Tabelle4[[#This Row],[Country]],_Death_Country,0),MATCH('Death for a Week'!F$7,_Death_Day,0))</f>
        <v>2</v>
      </c>
      <c r="G191">
        <f>INDEX(_Death_Data,MATCH(Tabelle4[[#This Row],[Country]],_Death_Country,0),MATCH('Death for a Week'!G$7,_Death_Day,0))</f>
        <v>2</v>
      </c>
      <c r="H191">
        <f>INDEX(_Death_Data,MATCH(Tabelle4[[#This Row],[Country]],_Death_Country,0),MATCH('Death for a Week'!H$7,_Death_Day,0))</f>
        <v>2</v>
      </c>
      <c r="I191">
        <f>INDEX(_Death_Data,MATCH(Tabelle4[[#This Row],[Country]],_Death_Country,0),MATCH('Death for a Week'!I$7,_Death_Day,0))</f>
        <v>2</v>
      </c>
      <c r="J191">
        <f>INDEX(_Death_Data,MATCH(Tabelle4[[#This Row],[Country]],_Death_Country,0),MATCH('Death for a Week'!J$7,_Death_Day,0))</f>
        <v>2</v>
      </c>
      <c r="K191">
        <f>INDEX(_Death_Data,MATCH(Tabelle4[[#This Row],[Country]],_Death_Country,0),MATCH('Death for a Week'!K$7,_Death_Day,0))</f>
        <v>4</v>
      </c>
      <c r="L191">
        <f>INDEX(_Death_Data,MATCH(Tabelle4[[#This Row],[Country]],_Death_Country,0),MATCH('Death for a Week'!L$7,_Death_Day,0))</f>
        <v>5</v>
      </c>
      <c r="N191">
        <f t="shared" si="19"/>
        <v>2</v>
      </c>
      <c r="O191">
        <f t="shared" si="20"/>
        <v>0</v>
      </c>
      <c r="P191">
        <f t="shared" si="21"/>
        <v>0</v>
      </c>
      <c r="Q191">
        <f t="shared" si="22"/>
        <v>0</v>
      </c>
      <c r="R191">
        <f t="shared" si="23"/>
        <v>0</v>
      </c>
      <c r="S191">
        <f t="shared" si="24"/>
        <v>2</v>
      </c>
      <c r="T191">
        <f t="shared" si="25"/>
        <v>1</v>
      </c>
      <c r="V191">
        <f t="shared" si="26"/>
        <v>5</v>
      </c>
      <c r="W191" s="56" t="e">
        <f t="shared" si="27"/>
        <v>#VALUE!</v>
      </c>
      <c r="Y191" t="str">
        <f>Tabelle4[[#This Row],[Country]]</f>
        <v>Yemen</v>
      </c>
      <c r="Z191">
        <f>Tabelle4[[#This Row],[Total Week]]</f>
        <v>5</v>
      </c>
      <c r="AA191" s="55" t="e">
        <f>Tabelle4[[#This Row],[per 100.000]]</f>
        <v>#VALUE!</v>
      </c>
    </row>
    <row r="192" spans="2:27" hidden="1" x14ac:dyDescent="0.25">
      <c r="B192" s="62"/>
      <c r="C192" t="str">
        <f>Deaths!A187</f>
        <v>Zambia</v>
      </c>
      <c r="D192" s="7" t="str">
        <f>VLOOKUP(C192,Countries!$D$5:$F$250,2,FALSE)</f>
        <v>Africa</v>
      </c>
      <c r="E192">
        <f>INDEX(_Death_Data,MATCH(Tabelle4[[#This Row],[Country]],_Death_Country,0),MATCH('Death for a Week'!E$7,_Death_Day,0))</f>
        <v>3</v>
      </c>
      <c r="F192">
        <f>INDEX(_Death_Data,MATCH(Tabelle4[[#This Row],[Country]],_Death_Country,0),MATCH('Death for a Week'!F$7,_Death_Day,0))</f>
        <v>3</v>
      </c>
      <c r="G192">
        <f>INDEX(_Death_Data,MATCH(Tabelle4[[#This Row],[Country]],_Death_Country,0),MATCH('Death for a Week'!G$7,_Death_Day,0))</f>
        <v>3</v>
      </c>
      <c r="H192">
        <f>INDEX(_Death_Data,MATCH(Tabelle4[[#This Row],[Country]],_Death_Country,0),MATCH('Death for a Week'!H$7,_Death_Day,0))</f>
        <v>3</v>
      </c>
      <c r="I192">
        <f>INDEX(_Death_Data,MATCH(Tabelle4[[#This Row],[Country]],_Death_Country,0),MATCH('Death for a Week'!I$7,_Death_Day,0))</f>
        <v>3</v>
      </c>
      <c r="J192">
        <f>INDEX(_Death_Data,MATCH(Tabelle4[[#This Row],[Country]],_Death_Country,0),MATCH('Death for a Week'!J$7,_Death_Day,0))</f>
        <v>3</v>
      </c>
      <c r="K192">
        <f>INDEX(_Death_Data,MATCH(Tabelle4[[#This Row],[Country]],_Death_Country,0),MATCH('Death for a Week'!K$7,_Death_Day,0))</f>
        <v>3</v>
      </c>
      <c r="L192">
        <f>INDEX(_Death_Data,MATCH(Tabelle4[[#This Row],[Country]],_Death_Country,0),MATCH('Death for a Week'!L$7,_Death_Day,0))</f>
        <v>4</v>
      </c>
      <c r="N192">
        <f t="shared" si="19"/>
        <v>0</v>
      </c>
      <c r="O192">
        <f t="shared" si="20"/>
        <v>0</v>
      </c>
      <c r="P192">
        <f t="shared" si="21"/>
        <v>0</v>
      </c>
      <c r="Q192">
        <f t="shared" si="22"/>
        <v>0</v>
      </c>
      <c r="R192">
        <f t="shared" si="23"/>
        <v>0</v>
      </c>
      <c r="S192">
        <f t="shared" si="24"/>
        <v>0</v>
      </c>
      <c r="T192">
        <f t="shared" si="25"/>
        <v>1</v>
      </c>
      <c r="V192">
        <f t="shared" si="26"/>
        <v>1</v>
      </c>
      <c r="W192" s="56" t="e">
        <f t="shared" si="27"/>
        <v>#VALUE!</v>
      </c>
      <c r="Y192" t="str">
        <f>Tabelle4[[#This Row],[Country]]</f>
        <v>Zambia</v>
      </c>
      <c r="Z192">
        <f>Tabelle4[[#This Row],[Total Week]]</f>
        <v>1</v>
      </c>
      <c r="AA192" s="55" t="e">
        <f>Tabelle4[[#This Row],[per 100.000]]</f>
        <v>#VALUE!</v>
      </c>
    </row>
    <row r="193" spans="2:27" hidden="1" x14ac:dyDescent="0.25">
      <c r="B193" s="62"/>
      <c r="C193" t="str">
        <f>Deaths!A188</f>
        <v>Zimbabwe</v>
      </c>
      <c r="D193" s="7" t="str">
        <f>VLOOKUP(C193,Countries!$D$5:$F$250,2,FALSE)</f>
        <v>Africa</v>
      </c>
      <c r="E193">
        <f>INDEX(_Death_Data,MATCH(Tabelle4[[#This Row],[Country]],_Death_Country,0),MATCH('Death for a Week'!E$7,_Death_Day,0))</f>
        <v>4</v>
      </c>
      <c r="F193">
        <f>INDEX(_Death_Data,MATCH(Tabelle4[[#This Row],[Country]],_Death_Country,0),MATCH('Death for a Week'!F$7,_Death_Day,0))</f>
        <v>4</v>
      </c>
      <c r="G193">
        <f>INDEX(_Death_Data,MATCH(Tabelle4[[#This Row],[Country]],_Death_Country,0),MATCH('Death for a Week'!G$7,_Death_Day,0))</f>
        <v>4</v>
      </c>
      <c r="H193">
        <f>INDEX(_Death_Data,MATCH(Tabelle4[[#This Row],[Country]],_Death_Country,0),MATCH('Death for a Week'!H$7,_Death_Day,0))</f>
        <v>4</v>
      </c>
      <c r="I193">
        <f>INDEX(_Death_Data,MATCH(Tabelle4[[#This Row],[Country]],_Death_Country,0),MATCH('Death for a Week'!I$7,_Death_Day,0))</f>
        <v>4</v>
      </c>
      <c r="J193">
        <f>INDEX(_Death_Data,MATCH(Tabelle4[[#This Row],[Country]],_Death_Country,0),MATCH('Death for a Week'!J$7,_Death_Day,0))</f>
        <v>4</v>
      </c>
      <c r="K193">
        <f>INDEX(_Death_Data,MATCH(Tabelle4[[#This Row],[Country]],_Death_Country,0),MATCH('Death for a Week'!K$7,_Death_Day,0))</f>
        <v>4</v>
      </c>
      <c r="L193">
        <f>INDEX(_Death_Data,MATCH(Tabelle4[[#This Row],[Country]],_Death_Country,0),MATCH('Death for a Week'!L$7,_Death_Day,0))</f>
        <v>4</v>
      </c>
      <c r="N193">
        <f t="shared" si="19"/>
        <v>0</v>
      </c>
      <c r="O193">
        <f t="shared" si="20"/>
        <v>0</v>
      </c>
      <c r="P193">
        <f t="shared" si="21"/>
        <v>0</v>
      </c>
      <c r="Q193">
        <f t="shared" si="22"/>
        <v>0</v>
      </c>
      <c r="R193">
        <f t="shared" si="23"/>
        <v>0</v>
      </c>
      <c r="S193">
        <f t="shared" si="24"/>
        <v>0</v>
      </c>
      <c r="T193">
        <f t="shared" si="25"/>
        <v>0</v>
      </c>
      <c r="V193">
        <f t="shared" si="26"/>
        <v>0</v>
      </c>
      <c r="W193" s="56" t="e">
        <f t="shared" si="27"/>
        <v>#VALUE!</v>
      </c>
      <c r="Y193" t="str">
        <f>Tabelle4[[#This Row],[Country]]</f>
        <v>Zimbabwe</v>
      </c>
      <c r="Z193">
        <f>Tabelle4[[#This Row],[Total Week]]</f>
        <v>0</v>
      </c>
      <c r="AA193" s="55" t="e">
        <f>Tabelle4[[#This Row],[per 100.000]]</f>
        <v>#VALUE!</v>
      </c>
    </row>
    <row r="194" spans="2:27" hidden="1" x14ac:dyDescent="0.25">
      <c r="B194" s="62"/>
      <c r="C194" t="str">
        <f>Deaths!A189</f>
        <v>Hong Kong</v>
      </c>
      <c r="D194" s="7" t="str">
        <f>VLOOKUP(C194,Countries!$D$5:$F$250,2,FALSE)</f>
        <v>Asia</v>
      </c>
      <c r="E194">
        <f>INDEX(_Death_Data,MATCH(Tabelle4[[#This Row],[Country]],_Death_Country,0),MATCH('Death for a Week'!E$7,_Death_Day,0))</f>
        <v>4</v>
      </c>
      <c r="F194">
        <f>INDEX(_Death_Data,MATCH(Tabelle4[[#This Row],[Country]],_Death_Country,0),MATCH('Death for a Week'!F$7,_Death_Day,0))</f>
        <v>4</v>
      </c>
      <c r="G194">
        <f>INDEX(_Death_Data,MATCH(Tabelle4[[#This Row],[Country]],_Death_Country,0),MATCH('Death for a Week'!G$7,_Death_Day,0))</f>
        <v>4</v>
      </c>
      <c r="H194">
        <f>INDEX(_Death_Data,MATCH(Tabelle4[[#This Row],[Country]],_Death_Country,0),MATCH('Death for a Week'!H$7,_Death_Day,0))</f>
        <v>4</v>
      </c>
      <c r="I194">
        <f>INDEX(_Death_Data,MATCH(Tabelle4[[#This Row],[Country]],_Death_Country,0),MATCH('Death for a Week'!I$7,_Death_Day,0))</f>
        <v>4</v>
      </c>
      <c r="J194">
        <f>INDEX(_Death_Data,MATCH(Tabelle4[[#This Row],[Country]],_Death_Country,0),MATCH('Death for a Week'!J$7,_Death_Day,0))</f>
        <v>4</v>
      </c>
      <c r="K194">
        <f>INDEX(_Death_Data,MATCH(Tabelle4[[#This Row],[Country]],_Death_Country,0),MATCH('Death for a Week'!K$7,_Death_Day,0))</f>
        <v>4</v>
      </c>
      <c r="L194">
        <f>INDEX(_Death_Data,MATCH(Tabelle4[[#This Row],[Country]],_Death_Country,0),MATCH('Death for a Week'!L$7,_Death_Day,0))</f>
        <v>4</v>
      </c>
      <c r="N194">
        <f t="shared" si="19"/>
        <v>0</v>
      </c>
      <c r="O194">
        <f t="shared" si="20"/>
        <v>0</v>
      </c>
      <c r="P194">
        <f t="shared" si="21"/>
        <v>0</v>
      </c>
      <c r="Q194">
        <f t="shared" si="22"/>
        <v>0</v>
      </c>
      <c r="R194">
        <f t="shared" si="23"/>
        <v>0</v>
      </c>
      <c r="S194">
        <f t="shared" si="24"/>
        <v>0</v>
      </c>
      <c r="T194">
        <f t="shared" si="25"/>
        <v>0</v>
      </c>
      <c r="V194">
        <f t="shared" si="26"/>
        <v>0</v>
      </c>
      <c r="W194" s="56" t="e">
        <f t="shared" si="27"/>
        <v>#VALUE!</v>
      </c>
      <c r="Y194" t="str">
        <f>Tabelle4[[#This Row],[Country]]</f>
        <v>Hong Kong</v>
      </c>
      <c r="Z194">
        <f>Tabelle4[[#This Row],[Total Week]]</f>
        <v>0</v>
      </c>
      <c r="AA194" s="55" t="e">
        <f>Tabelle4[[#This Row],[per 100.000]]</f>
        <v>#VALUE!</v>
      </c>
    </row>
    <row r="195" spans="2:27" hidden="1" x14ac:dyDescent="0.25">
      <c r="B195" s="62"/>
      <c r="C195" t="str">
        <f>Deaths!A190</f>
        <v>American Samoa</v>
      </c>
      <c r="D195" s="7" t="e">
        <f>VLOOKUP(C195,Countries!$D$5:$F$250,2,FALSE)</f>
        <v>#N/A</v>
      </c>
      <c r="E195">
        <f>INDEX(_Death_Data,MATCH(Tabelle4[[#This Row],[Country]],_Death_Country,0),MATCH('Death for a Week'!E$7,_Death_Day,0))</f>
        <v>0</v>
      </c>
      <c r="F195">
        <f>INDEX(_Death_Data,MATCH(Tabelle4[[#This Row],[Country]],_Death_Country,0),MATCH('Death for a Week'!F$7,_Death_Day,0))</f>
        <v>0</v>
      </c>
      <c r="G195">
        <f>INDEX(_Death_Data,MATCH(Tabelle4[[#This Row],[Country]],_Death_Country,0),MATCH('Death for a Week'!G$7,_Death_Day,0))</f>
        <v>0</v>
      </c>
      <c r="H195">
        <f>INDEX(_Death_Data,MATCH(Tabelle4[[#This Row],[Country]],_Death_Country,0),MATCH('Death for a Week'!H$7,_Death_Day,0))</f>
        <v>0</v>
      </c>
      <c r="I195">
        <f>INDEX(_Death_Data,MATCH(Tabelle4[[#This Row],[Country]],_Death_Country,0),MATCH('Death for a Week'!I$7,_Death_Day,0))</f>
        <v>0</v>
      </c>
      <c r="J195">
        <f>INDEX(_Death_Data,MATCH(Tabelle4[[#This Row],[Country]],_Death_Country,0),MATCH('Death for a Week'!J$7,_Death_Day,0))</f>
        <v>0</v>
      </c>
      <c r="K195">
        <f>INDEX(_Death_Data,MATCH(Tabelle4[[#This Row],[Country]],_Death_Country,0),MATCH('Death for a Week'!K$7,_Death_Day,0))</f>
        <v>0</v>
      </c>
      <c r="L195">
        <f>INDEX(_Death_Data,MATCH(Tabelle4[[#This Row],[Country]],_Death_Country,0),MATCH('Death for a Week'!L$7,_Death_Day,0))</f>
        <v>0</v>
      </c>
      <c r="N195">
        <f t="shared" si="19"/>
        <v>0</v>
      </c>
      <c r="O195">
        <f t="shared" si="20"/>
        <v>0</v>
      </c>
      <c r="P195">
        <f t="shared" si="21"/>
        <v>0</v>
      </c>
      <c r="Q195">
        <f t="shared" si="22"/>
        <v>0</v>
      </c>
      <c r="R195">
        <f t="shared" si="23"/>
        <v>0</v>
      </c>
      <c r="S195">
        <f t="shared" si="24"/>
        <v>0</v>
      </c>
      <c r="T195">
        <f t="shared" si="25"/>
        <v>0</v>
      </c>
      <c r="V195">
        <f t="shared" si="26"/>
        <v>0</v>
      </c>
      <c r="W195" s="56" t="e">
        <f t="shared" si="27"/>
        <v>#N/A</v>
      </c>
      <c r="Y195" t="str">
        <f>Tabelle4[[#This Row],[Country]]</f>
        <v>American Samoa</v>
      </c>
      <c r="Z195">
        <f>Tabelle4[[#This Row],[Total Week]]</f>
        <v>0</v>
      </c>
      <c r="AA195" s="55" t="e">
        <f>Tabelle4[[#This Row],[per 100.000]]</f>
        <v>#N/A</v>
      </c>
    </row>
    <row r="196" spans="2:27" hidden="1" x14ac:dyDescent="0.25">
      <c r="B196" s="62"/>
      <c r="C196" t="str">
        <f>Deaths!A191</f>
        <v>Guam</v>
      </c>
      <c r="D196" s="7" t="e">
        <f>VLOOKUP(C196,Countries!$D$5:$F$250,2,FALSE)</f>
        <v>#N/A</v>
      </c>
      <c r="E196">
        <f>INDEX(_Death_Data,MATCH(Tabelle4[[#This Row],[Country]],_Death_Country,0),MATCH('Death for a Week'!E$7,_Death_Day,0))</f>
        <v>5</v>
      </c>
      <c r="F196">
        <f>INDEX(_Death_Data,MATCH(Tabelle4[[#This Row],[Country]],_Death_Country,0),MATCH('Death for a Week'!F$7,_Death_Day,0))</f>
        <v>5</v>
      </c>
      <c r="G196">
        <f>INDEX(_Death_Data,MATCH(Tabelle4[[#This Row],[Country]],_Death_Country,0),MATCH('Death for a Week'!G$7,_Death_Day,0))</f>
        <v>5</v>
      </c>
      <c r="H196">
        <f>INDEX(_Death_Data,MATCH(Tabelle4[[#This Row],[Country]],_Death_Country,0),MATCH('Death for a Week'!H$7,_Death_Day,0))</f>
        <v>5</v>
      </c>
      <c r="I196">
        <f>INDEX(_Death_Data,MATCH(Tabelle4[[#This Row],[Country]],_Death_Country,0),MATCH('Death for a Week'!I$7,_Death_Day,0))</f>
        <v>5</v>
      </c>
      <c r="J196">
        <f>INDEX(_Death_Data,MATCH(Tabelle4[[#This Row],[Country]],_Death_Country,0),MATCH('Death for a Week'!J$7,_Death_Day,0))</f>
        <v>5</v>
      </c>
      <c r="K196">
        <f>INDEX(_Death_Data,MATCH(Tabelle4[[#This Row],[Country]],_Death_Country,0),MATCH('Death for a Week'!K$7,_Death_Day,0))</f>
        <v>5</v>
      </c>
      <c r="L196">
        <f>INDEX(_Death_Data,MATCH(Tabelle4[[#This Row],[Country]],_Death_Country,0),MATCH('Death for a Week'!L$7,_Death_Day,0))</f>
        <v>5</v>
      </c>
      <c r="N196">
        <f t="shared" si="19"/>
        <v>0</v>
      </c>
      <c r="O196">
        <f t="shared" si="20"/>
        <v>0</v>
      </c>
      <c r="P196">
        <f t="shared" si="21"/>
        <v>0</v>
      </c>
      <c r="Q196">
        <f t="shared" si="22"/>
        <v>0</v>
      </c>
      <c r="R196">
        <f t="shared" si="23"/>
        <v>0</v>
      </c>
      <c r="S196">
        <f t="shared" si="24"/>
        <v>0</v>
      </c>
      <c r="T196">
        <f t="shared" si="25"/>
        <v>0</v>
      </c>
      <c r="V196">
        <f t="shared" si="26"/>
        <v>0</v>
      </c>
      <c r="W196" s="56" t="e">
        <f t="shared" si="27"/>
        <v>#N/A</v>
      </c>
      <c r="Y196" t="str">
        <f>Tabelle4[[#This Row],[Country]]</f>
        <v>Guam</v>
      </c>
      <c r="Z196">
        <f>Tabelle4[[#This Row],[Total Week]]</f>
        <v>0</v>
      </c>
      <c r="AA196" s="55" t="e">
        <f>Tabelle4[[#This Row],[per 100.000]]</f>
        <v>#N/A</v>
      </c>
    </row>
    <row r="197" spans="2:27" hidden="1" x14ac:dyDescent="0.25">
      <c r="B197" s="62"/>
      <c r="C197" t="str">
        <f>Deaths!A192</f>
        <v>Northern Mariana Islands</v>
      </c>
      <c r="D197" s="7" t="e">
        <f>VLOOKUP(C197,Countries!$D$5:$F$250,2,FALSE)</f>
        <v>#N/A</v>
      </c>
      <c r="E197">
        <f>INDEX(_Death_Data,MATCH(Tabelle4[[#This Row],[Country]],_Death_Country,0),MATCH('Death for a Week'!E$7,_Death_Day,0))</f>
        <v>2</v>
      </c>
      <c r="F197">
        <f>INDEX(_Death_Data,MATCH(Tabelle4[[#This Row],[Country]],_Death_Country,0),MATCH('Death for a Week'!F$7,_Death_Day,0))</f>
        <v>2</v>
      </c>
      <c r="G197">
        <f>INDEX(_Death_Data,MATCH(Tabelle4[[#This Row],[Country]],_Death_Country,0),MATCH('Death for a Week'!G$7,_Death_Day,0))</f>
        <v>2</v>
      </c>
      <c r="H197">
        <f>INDEX(_Death_Data,MATCH(Tabelle4[[#This Row],[Country]],_Death_Country,0),MATCH('Death for a Week'!H$7,_Death_Day,0))</f>
        <v>2</v>
      </c>
      <c r="I197">
        <f>INDEX(_Death_Data,MATCH(Tabelle4[[#This Row],[Country]],_Death_Country,0),MATCH('Death for a Week'!I$7,_Death_Day,0))</f>
        <v>2</v>
      </c>
      <c r="J197">
        <f>INDEX(_Death_Data,MATCH(Tabelle4[[#This Row],[Country]],_Death_Country,0),MATCH('Death for a Week'!J$7,_Death_Day,0))</f>
        <v>2</v>
      </c>
      <c r="K197">
        <f>INDEX(_Death_Data,MATCH(Tabelle4[[#This Row],[Country]],_Death_Country,0),MATCH('Death for a Week'!K$7,_Death_Day,0))</f>
        <v>2</v>
      </c>
      <c r="L197">
        <f>INDEX(_Death_Data,MATCH(Tabelle4[[#This Row],[Country]],_Death_Country,0),MATCH('Death for a Week'!L$7,_Death_Day,0))</f>
        <v>2</v>
      </c>
      <c r="N197">
        <f t="shared" si="19"/>
        <v>0</v>
      </c>
      <c r="O197">
        <f t="shared" si="20"/>
        <v>0</v>
      </c>
      <c r="P197">
        <f t="shared" si="21"/>
        <v>0</v>
      </c>
      <c r="Q197">
        <f t="shared" si="22"/>
        <v>0</v>
      </c>
      <c r="R197">
        <f t="shared" si="23"/>
        <v>0</v>
      </c>
      <c r="S197">
        <f t="shared" si="24"/>
        <v>0</v>
      </c>
      <c r="T197">
        <f t="shared" si="25"/>
        <v>0</v>
      </c>
      <c r="V197">
        <f t="shared" si="26"/>
        <v>0</v>
      </c>
      <c r="W197" s="56" t="e">
        <f t="shared" si="27"/>
        <v>#N/A</v>
      </c>
      <c r="Y197" t="str">
        <f>Tabelle4[[#This Row],[Country]]</f>
        <v>Northern Mariana Islands</v>
      </c>
      <c r="Z197">
        <f>Tabelle4[[#This Row],[Total Week]]</f>
        <v>0</v>
      </c>
      <c r="AA197" s="55" t="e">
        <f>Tabelle4[[#This Row],[per 100.000]]</f>
        <v>#N/A</v>
      </c>
    </row>
    <row r="198" spans="2:27" hidden="1" x14ac:dyDescent="0.25">
      <c r="B198" s="62"/>
      <c r="C198" t="str">
        <f>Deaths!A193</f>
        <v>Puerto Rico</v>
      </c>
      <c r="D198" s="7" t="str">
        <f>VLOOKUP(C198,Countries!$D$5:$F$250,2,FALSE)</f>
        <v>USA</v>
      </c>
      <c r="E198">
        <f>INDEX(_Death_Data,MATCH(Tabelle4[[#This Row],[Country]],_Death_Country,0),MATCH('Death for a Week'!E$7,_Death_Day,0))</f>
        <v>86</v>
      </c>
      <c r="F198">
        <f>INDEX(_Death_Data,MATCH(Tabelle4[[#This Row],[Country]],_Death_Country,0),MATCH('Death for a Week'!F$7,_Death_Day,0))</f>
        <v>92</v>
      </c>
      <c r="G198">
        <f>INDEX(_Death_Data,MATCH(Tabelle4[[#This Row],[Country]],_Death_Country,0),MATCH('Death for a Week'!G$7,_Death_Day,0))</f>
        <v>94</v>
      </c>
      <c r="H198">
        <f>INDEX(_Death_Data,MATCH(Tabelle4[[#This Row],[Country]],_Death_Country,0),MATCH('Death for a Week'!H$7,_Death_Day,0))</f>
        <v>95</v>
      </c>
      <c r="I198">
        <f>INDEX(_Death_Data,MATCH(Tabelle4[[#This Row],[Country]],_Death_Country,0),MATCH('Death for a Week'!I$7,_Death_Day,0))</f>
        <v>97</v>
      </c>
      <c r="J198">
        <f>INDEX(_Death_Data,MATCH(Tabelle4[[#This Row],[Country]],_Death_Country,0),MATCH('Death for a Week'!J$7,_Death_Day,0))</f>
        <v>97</v>
      </c>
      <c r="K198">
        <f>INDEX(_Death_Data,MATCH(Tabelle4[[#This Row],[Country]],_Death_Country,0),MATCH('Death for a Week'!K$7,_Death_Day,0))</f>
        <v>99</v>
      </c>
      <c r="L198">
        <f>INDEX(_Death_Data,MATCH(Tabelle4[[#This Row],[Country]],_Death_Country,0),MATCH('Death for a Week'!L$7,_Death_Day,0))</f>
        <v>99</v>
      </c>
      <c r="N198">
        <f t="shared" si="19"/>
        <v>6</v>
      </c>
      <c r="O198">
        <f t="shared" si="20"/>
        <v>2</v>
      </c>
      <c r="P198">
        <f t="shared" si="21"/>
        <v>1</v>
      </c>
      <c r="Q198">
        <f t="shared" si="22"/>
        <v>2</v>
      </c>
      <c r="R198">
        <f t="shared" si="23"/>
        <v>0</v>
      </c>
      <c r="S198">
        <f t="shared" si="24"/>
        <v>2</v>
      </c>
      <c r="T198">
        <f t="shared" si="25"/>
        <v>0</v>
      </c>
      <c r="V198">
        <f t="shared" si="26"/>
        <v>13</v>
      </c>
      <c r="W198" s="56" t="e">
        <f t="shared" si="27"/>
        <v>#VALUE!</v>
      </c>
      <c r="Y198" t="str">
        <f>Tabelle4[[#This Row],[Country]]</f>
        <v>Puerto Rico</v>
      </c>
      <c r="Z198">
        <f>Tabelle4[[#This Row],[Total Week]]</f>
        <v>13</v>
      </c>
      <c r="AA198" s="55" t="e">
        <f>Tabelle4[[#This Row],[per 100.000]]</f>
        <v>#VALUE!</v>
      </c>
    </row>
    <row r="199" spans="2:27" hidden="1" x14ac:dyDescent="0.25">
      <c r="B199" s="62"/>
      <c r="C199" t="str">
        <f>Deaths!A194</f>
        <v>Virgin Islands</v>
      </c>
      <c r="D199" s="7" t="e">
        <f>VLOOKUP(C199,Countries!$D$5:$F$250,2,FALSE)</f>
        <v>#N/A</v>
      </c>
      <c r="E199">
        <f>INDEX(_Death_Data,MATCH(Tabelle4[[#This Row],[Country]],_Death_Country,0),MATCH('Death for a Week'!E$7,_Death_Day,0))</f>
        <v>4</v>
      </c>
      <c r="F199">
        <f>INDEX(_Death_Data,MATCH(Tabelle4[[#This Row],[Country]],_Death_Country,0),MATCH('Death for a Week'!F$7,_Death_Day,0))</f>
        <v>4</v>
      </c>
      <c r="G199">
        <f>INDEX(_Death_Data,MATCH(Tabelle4[[#This Row],[Country]],_Death_Country,0),MATCH('Death for a Week'!G$7,_Death_Day,0))</f>
        <v>4</v>
      </c>
      <c r="H199">
        <f>INDEX(_Death_Data,MATCH(Tabelle4[[#This Row],[Country]],_Death_Country,0),MATCH('Death for a Week'!H$7,_Death_Day,0))</f>
        <v>4</v>
      </c>
      <c r="I199">
        <f>INDEX(_Death_Data,MATCH(Tabelle4[[#This Row],[Country]],_Death_Country,0),MATCH('Death for a Week'!I$7,_Death_Day,0))</f>
        <v>4</v>
      </c>
      <c r="J199">
        <f>INDEX(_Death_Data,MATCH(Tabelle4[[#This Row],[Country]],_Death_Country,0),MATCH('Death for a Week'!J$7,_Death_Day,0))</f>
        <v>4</v>
      </c>
      <c r="K199">
        <f>INDEX(_Death_Data,MATCH(Tabelle4[[#This Row],[Country]],_Death_Country,0),MATCH('Death for a Week'!K$7,_Death_Day,0))</f>
        <v>4</v>
      </c>
      <c r="L199">
        <f>INDEX(_Death_Data,MATCH(Tabelle4[[#This Row],[Country]],_Death_Country,0),MATCH('Death for a Week'!L$7,_Death_Day,0))</f>
        <v>4</v>
      </c>
      <c r="N199">
        <f t="shared" si="19"/>
        <v>0</v>
      </c>
      <c r="O199">
        <f t="shared" si="20"/>
        <v>0</v>
      </c>
      <c r="P199">
        <f t="shared" si="21"/>
        <v>0</v>
      </c>
      <c r="Q199">
        <f t="shared" si="22"/>
        <v>0</v>
      </c>
      <c r="R199">
        <f t="shared" si="23"/>
        <v>0</v>
      </c>
      <c r="S199">
        <f t="shared" si="24"/>
        <v>0</v>
      </c>
      <c r="T199">
        <f t="shared" si="25"/>
        <v>0</v>
      </c>
      <c r="V199">
        <f t="shared" si="26"/>
        <v>0</v>
      </c>
      <c r="W199" s="56" t="e">
        <f t="shared" si="27"/>
        <v>#N/A</v>
      </c>
      <c r="Y199" t="str">
        <f>Tabelle4[[#This Row],[Country]]</f>
        <v>Virgin Islands</v>
      </c>
      <c r="Z199">
        <f>Tabelle4[[#This Row],[Total Week]]</f>
        <v>0</v>
      </c>
      <c r="AA199" s="55" t="e">
        <f>Tabelle4[[#This Row],[per 100.000]]</f>
        <v>#N/A</v>
      </c>
    </row>
    <row r="200" spans="2:27" hidden="1" x14ac:dyDescent="0.25">
      <c r="B200" s="62"/>
      <c r="C200" t="str">
        <f>Deaths!A195</f>
        <v>Alabama</v>
      </c>
      <c r="D200" s="7" t="str">
        <f>VLOOKUP(C200,Countries!$D$5:$F$250,2,FALSE)</f>
        <v>USA</v>
      </c>
      <c r="E200">
        <f>INDEX(_Death_Data,MATCH(Tabelle4[[#This Row],[Country]],_Death_Country,0),MATCH('Death for a Week'!E$7,_Death_Day,0))</f>
        <v>256</v>
      </c>
      <c r="F200">
        <f>INDEX(_Death_Data,MATCH(Tabelle4[[#This Row],[Country]],_Death_Country,0),MATCH('Death for a Week'!F$7,_Death_Day,0))</f>
        <v>272</v>
      </c>
      <c r="G200">
        <f>INDEX(_Death_Data,MATCH(Tabelle4[[#This Row],[Country]],_Death_Country,0),MATCH('Death for a Week'!G$7,_Death_Day,0))</f>
        <v>289</v>
      </c>
      <c r="H200">
        <f>INDEX(_Death_Data,MATCH(Tabelle4[[#This Row],[Country]],_Death_Country,0),MATCH('Death for a Week'!H$7,_Death_Day,0))</f>
        <v>288</v>
      </c>
      <c r="I200">
        <f>INDEX(_Death_Data,MATCH(Tabelle4[[#This Row],[Country]],_Death_Country,0),MATCH('Death for a Week'!I$7,_Death_Day,0))</f>
        <v>290</v>
      </c>
      <c r="J200">
        <f>INDEX(_Death_Data,MATCH(Tabelle4[[#This Row],[Country]],_Death_Country,0),MATCH('Death for a Week'!J$7,_Death_Day,0))</f>
        <v>298</v>
      </c>
      <c r="K200">
        <f>INDEX(_Death_Data,MATCH(Tabelle4[[#This Row],[Country]],_Death_Country,0),MATCH('Death for a Week'!K$7,_Death_Day,0))</f>
        <v>315</v>
      </c>
      <c r="L200">
        <f>INDEX(_Death_Data,MATCH(Tabelle4[[#This Row],[Country]],_Death_Country,0),MATCH('Death for a Week'!L$7,_Death_Day,0))</f>
        <v>343</v>
      </c>
      <c r="N200">
        <f t="shared" si="19"/>
        <v>16</v>
      </c>
      <c r="O200">
        <f t="shared" si="20"/>
        <v>17</v>
      </c>
      <c r="P200">
        <f t="shared" si="21"/>
        <v>-1</v>
      </c>
      <c r="Q200">
        <f t="shared" si="22"/>
        <v>2</v>
      </c>
      <c r="R200">
        <f t="shared" si="23"/>
        <v>8</v>
      </c>
      <c r="S200">
        <f t="shared" si="24"/>
        <v>17</v>
      </c>
      <c r="T200">
        <f t="shared" si="25"/>
        <v>28</v>
      </c>
      <c r="V200">
        <f t="shared" si="26"/>
        <v>87</v>
      </c>
      <c r="W200" s="56" t="e">
        <f t="shared" si="27"/>
        <v>#VALUE!</v>
      </c>
      <c r="Y200" t="str">
        <f>Tabelle4[[#This Row],[Country]]</f>
        <v>Alabama</v>
      </c>
      <c r="Z200">
        <f>Tabelle4[[#This Row],[Total Week]]</f>
        <v>87</v>
      </c>
      <c r="AA200" s="55" t="e">
        <f>Tabelle4[[#This Row],[per 100.000]]</f>
        <v>#VALUE!</v>
      </c>
    </row>
    <row r="201" spans="2:27" hidden="1" x14ac:dyDescent="0.25">
      <c r="B201" s="62"/>
      <c r="C201" t="str">
        <f>Deaths!A196</f>
        <v>Alaska</v>
      </c>
      <c r="D201" s="7" t="str">
        <f>VLOOKUP(C201,Countries!$D$5:$F$250,2,FALSE)</f>
        <v>USA</v>
      </c>
      <c r="E201">
        <f>INDEX(_Death_Data,MATCH(Tabelle4[[#This Row],[Country]],_Death_Country,0),MATCH('Death for a Week'!E$7,_Death_Day,0))</f>
        <v>9</v>
      </c>
      <c r="F201">
        <f>INDEX(_Death_Data,MATCH(Tabelle4[[#This Row],[Country]],_Death_Country,0),MATCH('Death for a Week'!F$7,_Death_Day,0))</f>
        <v>9</v>
      </c>
      <c r="G201">
        <f>INDEX(_Death_Data,MATCH(Tabelle4[[#This Row],[Country]],_Death_Country,0),MATCH('Death for a Week'!G$7,_Death_Day,0))</f>
        <v>9</v>
      </c>
      <c r="H201">
        <f>INDEX(_Death_Data,MATCH(Tabelle4[[#This Row],[Country]],_Death_Country,0),MATCH('Death for a Week'!H$7,_Death_Day,0))</f>
        <v>9</v>
      </c>
      <c r="I201">
        <f>INDEX(_Death_Data,MATCH(Tabelle4[[#This Row],[Country]],_Death_Country,0),MATCH('Death for a Week'!I$7,_Death_Day,0))</f>
        <v>9</v>
      </c>
      <c r="J201">
        <f>INDEX(_Death_Data,MATCH(Tabelle4[[#This Row],[Country]],_Death_Country,0),MATCH('Death for a Week'!J$7,_Death_Day,0))</f>
        <v>9</v>
      </c>
      <c r="K201">
        <f>INDEX(_Death_Data,MATCH(Tabelle4[[#This Row],[Country]],_Death_Country,0),MATCH('Death for a Week'!K$7,_Death_Day,0))</f>
        <v>9</v>
      </c>
      <c r="L201">
        <f>INDEX(_Death_Data,MATCH(Tabelle4[[#This Row],[Country]],_Death_Country,0),MATCH('Death for a Week'!L$7,_Death_Day,0))</f>
        <v>10</v>
      </c>
      <c r="N201">
        <f t="shared" ref="N201:N253" si="28">F201-E201</f>
        <v>0</v>
      </c>
      <c r="O201">
        <f t="shared" ref="O201:O253" si="29">G201-F201</f>
        <v>0</v>
      </c>
      <c r="P201">
        <f t="shared" ref="P201:P253" si="30">H201-G201</f>
        <v>0</v>
      </c>
      <c r="Q201">
        <f t="shared" ref="Q201:Q253" si="31">I201-H201</f>
        <v>0</v>
      </c>
      <c r="R201">
        <f t="shared" ref="R201:R253" si="32">J201-I201</f>
        <v>0</v>
      </c>
      <c r="S201">
        <f t="shared" ref="S201:S253" si="33">K201-J201</f>
        <v>0</v>
      </c>
      <c r="T201">
        <f t="shared" ref="T201:T253" si="34">L201-K201</f>
        <v>1</v>
      </c>
      <c r="V201">
        <f t="shared" ref="V201:V253" si="35">SUM(N201:T201)</f>
        <v>1</v>
      </c>
      <c r="W201" s="56" t="e">
        <f t="shared" ref="W201:W253" si="36">V201/D201*100000</f>
        <v>#VALUE!</v>
      </c>
      <c r="Y201" t="str">
        <f>Tabelle4[[#This Row],[Country]]</f>
        <v>Alaska</v>
      </c>
      <c r="Z201">
        <f>Tabelle4[[#This Row],[Total Week]]</f>
        <v>1</v>
      </c>
      <c r="AA201" s="55" t="e">
        <f>Tabelle4[[#This Row],[per 100.000]]</f>
        <v>#VALUE!</v>
      </c>
    </row>
    <row r="202" spans="2:27" hidden="1" x14ac:dyDescent="0.25">
      <c r="B202" s="62"/>
      <c r="C202" t="str">
        <f>Deaths!A197</f>
        <v>Arizona</v>
      </c>
      <c r="D202" s="7" t="str">
        <f>VLOOKUP(C202,Countries!$D$5:$F$250,2,FALSE)</f>
        <v>USA</v>
      </c>
      <c r="E202">
        <f>INDEX(_Death_Data,MATCH(Tabelle4[[#This Row],[Country]],_Death_Country,0),MATCH('Death for a Week'!E$7,_Death_Day,0))</f>
        <v>308</v>
      </c>
      <c r="F202">
        <f>INDEX(_Death_Data,MATCH(Tabelle4[[#This Row],[Country]],_Death_Country,0),MATCH('Death for a Week'!F$7,_Death_Day,0))</f>
        <v>320</v>
      </c>
      <c r="G202">
        <f>INDEX(_Death_Data,MATCH(Tabelle4[[#This Row],[Country]],_Death_Country,0),MATCH('Death for a Week'!G$7,_Death_Day,0))</f>
        <v>330</v>
      </c>
      <c r="H202">
        <f>INDEX(_Death_Data,MATCH(Tabelle4[[#This Row],[Country]],_Death_Country,0),MATCH('Death for a Week'!H$7,_Death_Day,0))</f>
        <v>330</v>
      </c>
      <c r="I202">
        <f>INDEX(_Death_Data,MATCH(Tabelle4[[#This Row],[Country]],_Death_Country,0),MATCH('Death for a Week'!I$7,_Death_Day,0))</f>
        <v>362</v>
      </c>
      <c r="J202">
        <f>INDEX(_Death_Data,MATCH(Tabelle4[[#This Row],[Country]],_Death_Country,0),MATCH('Death for a Week'!J$7,_Death_Day,0))</f>
        <v>362</v>
      </c>
      <c r="K202">
        <f>INDEX(_Death_Data,MATCH(Tabelle4[[#This Row],[Country]],_Death_Country,0),MATCH('Death for a Week'!K$7,_Death_Day,0))</f>
        <v>395</v>
      </c>
      <c r="L202">
        <f>INDEX(_Death_Data,MATCH(Tabelle4[[#This Row],[Country]],_Death_Country,0),MATCH('Death for a Week'!L$7,_Death_Day,0))</f>
        <v>426</v>
      </c>
      <c r="N202">
        <f t="shared" si="28"/>
        <v>12</v>
      </c>
      <c r="O202">
        <f t="shared" si="29"/>
        <v>10</v>
      </c>
      <c r="P202">
        <f t="shared" si="30"/>
        <v>0</v>
      </c>
      <c r="Q202">
        <f t="shared" si="31"/>
        <v>32</v>
      </c>
      <c r="R202">
        <f t="shared" si="32"/>
        <v>0</v>
      </c>
      <c r="S202">
        <f t="shared" si="33"/>
        <v>33</v>
      </c>
      <c r="T202">
        <f t="shared" si="34"/>
        <v>31</v>
      </c>
      <c r="V202">
        <f t="shared" si="35"/>
        <v>118</v>
      </c>
      <c r="W202" s="56" t="e">
        <f t="shared" si="36"/>
        <v>#VALUE!</v>
      </c>
      <c r="Y202" t="str">
        <f>Tabelle4[[#This Row],[Country]]</f>
        <v>Arizona</v>
      </c>
      <c r="Z202">
        <f>Tabelle4[[#This Row],[Total Week]]</f>
        <v>118</v>
      </c>
      <c r="AA202" s="55" t="e">
        <f>Tabelle4[[#This Row],[per 100.000]]</f>
        <v>#VALUE!</v>
      </c>
    </row>
    <row r="203" spans="2:27" hidden="1" x14ac:dyDescent="0.25">
      <c r="B203" s="62"/>
      <c r="C203" t="str">
        <f>Deaths!A198</f>
        <v>Arkansas</v>
      </c>
      <c r="D203" s="7" t="str">
        <f>VLOOKUP(C203,Countries!$D$5:$F$250,2,FALSE)</f>
        <v>USA</v>
      </c>
      <c r="E203">
        <f>INDEX(_Death_Data,MATCH(Tabelle4[[#This Row],[Country]],_Death_Country,0),MATCH('Death for a Week'!E$7,_Death_Day,0))</f>
        <v>57</v>
      </c>
      <c r="F203">
        <f>INDEX(_Death_Data,MATCH(Tabelle4[[#This Row],[Country]],_Death_Country,0),MATCH('Death for a Week'!F$7,_Death_Day,0))</f>
        <v>61</v>
      </c>
      <c r="G203">
        <f>INDEX(_Death_Data,MATCH(Tabelle4[[#This Row],[Country]],_Death_Country,0),MATCH('Death for a Week'!G$7,_Death_Day,0))</f>
        <v>64</v>
      </c>
      <c r="H203">
        <f>INDEX(_Death_Data,MATCH(Tabelle4[[#This Row],[Country]],_Death_Country,0),MATCH('Death for a Week'!H$7,_Death_Day,0))</f>
        <v>72</v>
      </c>
      <c r="I203">
        <f>INDEX(_Death_Data,MATCH(Tabelle4[[#This Row],[Country]],_Death_Country,0),MATCH('Death for a Week'!I$7,_Death_Day,0))</f>
        <v>76</v>
      </c>
      <c r="J203">
        <f>INDEX(_Death_Data,MATCH(Tabelle4[[#This Row],[Country]],_Death_Country,0),MATCH('Death for a Week'!J$7,_Death_Day,0))</f>
        <v>80</v>
      </c>
      <c r="K203">
        <f>INDEX(_Death_Data,MATCH(Tabelle4[[#This Row],[Country]],_Death_Country,0),MATCH('Death for a Week'!K$7,_Death_Day,0))</f>
        <v>83</v>
      </c>
      <c r="L203">
        <f>INDEX(_Death_Data,MATCH(Tabelle4[[#This Row],[Country]],_Death_Country,0),MATCH('Death for a Week'!L$7,_Death_Day,0))</f>
        <v>87</v>
      </c>
      <c r="N203">
        <f t="shared" si="28"/>
        <v>4</v>
      </c>
      <c r="O203">
        <f t="shared" si="29"/>
        <v>3</v>
      </c>
      <c r="P203">
        <f t="shared" si="30"/>
        <v>8</v>
      </c>
      <c r="Q203">
        <f t="shared" si="31"/>
        <v>4</v>
      </c>
      <c r="R203">
        <f t="shared" si="32"/>
        <v>4</v>
      </c>
      <c r="S203">
        <f t="shared" si="33"/>
        <v>3</v>
      </c>
      <c r="T203">
        <f t="shared" si="34"/>
        <v>4</v>
      </c>
      <c r="V203">
        <f t="shared" si="35"/>
        <v>30</v>
      </c>
      <c r="W203" s="56" t="e">
        <f t="shared" si="36"/>
        <v>#VALUE!</v>
      </c>
      <c r="Y203" t="str">
        <f>Tabelle4[[#This Row],[Country]]</f>
        <v>Arkansas</v>
      </c>
      <c r="Z203">
        <f>Tabelle4[[#This Row],[Total Week]]</f>
        <v>30</v>
      </c>
      <c r="AA203" s="55" t="e">
        <f>Tabelle4[[#This Row],[per 100.000]]</f>
        <v>#VALUE!</v>
      </c>
    </row>
    <row r="204" spans="2:27" hidden="1" x14ac:dyDescent="0.25">
      <c r="B204" s="62"/>
      <c r="C204" t="str">
        <f>Deaths!A199</f>
        <v>California</v>
      </c>
      <c r="D204" s="7" t="str">
        <f>VLOOKUP(C204,Countries!$D$5:$F$250,2,FALSE)</f>
        <v>USA</v>
      </c>
      <c r="E204">
        <f>INDEX(_Death_Data,MATCH(Tabelle4[[#This Row],[Country]],_Death_Country,0),MATCH('Death for a Week'!E$7,_Death_Day,0))</f>
        <v>1946</v>
      </c>
      <c r="F204">
        <f>INDEX(_Death_Data,MATCH(Tabelle4[[#This Row],[Country]],_Death_Country,0),MATCH('Death for a Week'!F$7,_Death_Day,0))</f>
        <v>2031</v>
      </c>
      <c r="G204">
        <f>INDEX(_Death_Data,MATCH(Tabelle4[[#This Row],[Country]],_Death_Country,0),MATCH('Death for a Week'!G$7,_Death_Day,0))</f>
        <v>2126</v>
      </c>
      <c r="H204">
        <f>INDEX(_Death_Data,MATCH(Tabelle4[[#This Row],[Country]],_Death_Country,0),MATCH('Death for a Week'!H$7,_Death_Day,0))</f>
        <v>2180</v>
      </c>
      <c r="I204">
        <f>INDEX(_Death_Data,MATCH(Tabelle4[[#This Row],[Country]],_Death_Country,0),MATCH('Death for a Week'!I$7,_Death_Day,0))</f>
        <v>2216</v>
      </c>
      <c r="J204">
        <f>INDEX(_Death_Data,MATCH(Tabelle4[[#This Row],[Country]],_Death_Country,0),MATCH('Death for a Week'!J$7,_Death_Day,0))</f>
        <v>2278</v>
      </c>
      <c r="K204">
        <f>INDEX(_Death_Data,MATCH(Tabelle4[[#This Row],[Country]],_Death_Country,0),MATCH('Death for a Week'!K$7,_Death_Day,0))</f>
        <v>2381</v>
      </c>
      <c r="L204">
        <f>INDEX(_Death_Data,MATCH(Tabelle4[[#This Row],[Country]],_Death_Country,0),MATCH('Death for a Week'!L$7,_Death_Day,0))</f>
        <v>2464</v>
      </c>
      <c r="N204">
        <f t="shared" si="28"/>
        <v>85</v>
      </c>
      <c r="O204">
        <f t="shared" si="29"/>
        <v>95</v>
      </c>
      <c r="P204">
        <f t="shared" si="30"/>
        <v>54</v>
      </c>
      <c r="Q204">
        <f t="shared" si="31"/>
        <v>36</v>
      </c>
      <c r="R204">
        <f t="shared" si="32"/>
        <v>62</v>
      </c>
      <c r="S204">
        <f t="shared" si="33"/>
        <v>103</v>
      </c>
      <c r="T204">
        <f t="shared" si="34"/>
        <v>83</v>
      </c>
      <c r="V204">
        <f t="shared" si="35"/>
        <v>518</v>
      </c>
      <c r="W204" s="56" t="e">
        <f t="shared" si="36"/>
        <v>#VALUE!</v>
      </c>
      <c r="Y204" t="str">
        <f>Tabelle4[[#This Row],[Country]]</f>
        <v>California</v>
      </c>
      <c r="Z204">
        <f>Tabelle4[[#This Row],[Total Week]]</f>
        <v>518</v>
      </c>
      <c r="AA204" s="55" t="e">
        <f>Tabelle4[[#This Row],[per 100.000]]</f>
        <v>#VALUE!</v>
      </c>
    </row>
    <row r="205" spans="2:27" hidden="1" x14ac:dyDescent="0.25">
      <c r="B205" s="62"/>
      <c r="C205" t="str">
        <f>Deaths!A200</f>
        <v>Colorado</v>
      </c>
      <c r="D205" s="7" t="str">
        <f>VLOOKUP(C205,Countries!$D$5:$F$250,2,FALSE)</f>
        <v>USA</v>
      </c>
      <c r="E205">
        <f>INDEX(_Death_Data,MATCH(Tabelle4[[#This Row],[Country]],_Death_Country,0),MATCH('Death for a Week'!E$7,_Death_Day,0))</f>
        <v>766</v>
      </c>
      <c r="F205">
        <f>INDEX(_Death_Data,MATCH(Tabelle4[[#This Row],[Country]],_Death_Country,0),MATCH('Death for a Week'!F$7,_Death_Day,0))</f>
        <v>777</v>
      </c>
      <c r="G205">
        <f>INDEX(_Death_Data,MATCH(Tabelle4[[#This Row],[Country]],_Death_Country,0),MATCH('Death for a Week'!G$7,_Death_Day,0))</f>
        <v>821</v>
      </c>
      <c r="H205">
        <f>INDEX(_Death_Data,MATCH(Tabelle4[[#This Row],[Country]],_Death_Country,0),MATCH('Death for a Week'!H$7,_Death_Day,0))</f>
        <v>832</v>
      </c>
      <c r="I205">
        <f>INDEX(_Death_Data,MATCH(Tabelle4[[#This Row],[Country]],_Death_Country,0),MATCH('Death for a Week'!I$7,_Death_Day,0))</f>
        <v>842</v>
      </c>
      <c r="J205">
        <f>INDEX(_Death_Data,MATCH(Tabelle4[[#This Row],[Country]],_Death_Country,0),MATCH('Death for a Week'!J$7,_Death_Day,0))</f>
        <v>851</v>
      </c>
      <c r="K205">
        <f>INDEX(_Death_Data,MATCH(Tabelle4[[#This Row],[Country]],_Death_Country,0),MATCH('Death for a Week'!K$7,_Death_Day,0))</f>
        <v>903</v>
      </c>
      <c r="L205">
        <f>INDEX(_Death_Data,MATCH(Tabelle4[[#This Row],[Country]],_Death_Country,0),MATCH('Death for a Week'!L$7,_Death_Day,0))</f>
        <v>919</v>
      </c>
      <c r="N205">
        <f t="shared" si="28"/>
        <v>11</v>
      </c>
      <c r="O205">
        <f t="shared" si="29"/>
        <v>44</v>
      </c>
      <c r="P205">
        <f t="shared" si="30"/>
        <v>11</v>
      </c>
      <c r="Q205">
        <f t="shared" si="31"/>
        <v>10</v>
      </c>
      <c r="R205">
        <f t="shared" si="32"/>
        <v>9</v>
      </c>
      <c r="S205">
        <f t="shared" si="33"/>
        <v>52</v>
      </c>
      <c r="T205">
        <f t="shared" si="34"/>
        <v>16</v>
      </c>
      <c r="V205">
        <f t="shared" si="35"/>
        <v>153</v>
      </c>
      <c r="W205" s="56" t="e">
        <f t="shared" si="36"/>
        <v>#VALUE!</v>
      </c>
      <c r="Y205" t="str">
        <f>Tabelle4[[#This Row],[Country]]</f>
        <v>Colorado</v>
      </c>
      <c r="Z205">
        <f>Tabelle4[[#This Row],[Total Week]]</f>
        <v>153</v>
      </c>
      <c r="AA205" s="55" t="e">
        <f>Tabelle4[[#This Row],[per 100.000]]</f>
        <v>#VALUE!</v>
      </c>
    </row>
    <row r="206" spans="2:27" hidden="1" x14ac:dyDescent="0.25">
      <c r="B206" s="62"/>
      <c r="C206" t="str">
        <f>Deaths!A201</f>
        <v>Connecticut</v>
      </c>
      <c r="D206" s="7" t="str">
        <f>VLOOKUP(C206,Countries!$D$5:$F$250,2,FALSE)</f>
        <v>USA</v>
      </c>
      <c r="E206">
        <f>INDEX(_Death_Data,MATCH(Tabelle4[[#This Row],[Country]],_Death_Country,0),MATCH('Death for a Week'!E$7,_Death_Day,0))</f>
        <v>2169</v>
      </c>
      <c r="F206">
        <f>INDEX(_Death_Data,MATCH(Tabelle4[[#This Row],[Country]],_Death_Country,0),MATCH('Death for a Week'!F$7,_Death_Day,0))</f>
        <v>2257</v>
      </c>
      <c r="G206">
        <f>INDEX(_Death_Data,MATCH(Tabelle4[[#This Row],[Country]],_Death_Country,0),MATCH('Death for a Week'!G$7,_Death_Day,0))</f>
        <v>2339</v>
      </c>
      <c r="H206">
        <f>INDEX(_Death_Data,MATCH(Tabelle4[[#This Row],[Country]],_Death_Country,0),MATCH('Death for a Week'!H$7,_Death_Day,0))</f>
        <v>2436</v>
      </c>
      <c r="I206">
        <f>INDEX(_Death_Data,MATCH(Tabelle4[[#This Row],[Country]],_Death_Country,0),MATCH('Death for a Week'!I$7,_Death_Day,0))</f>
        <v>2436</v>
      </c>
      <c r="J206">
        <f>INDEX(_Death_Data,MATCH(Tabelle4[[#This Row],[Country]],_Death_Country,0),MATCH('Death for a Week'!J$7,_Death_Day,0))</f>
        <v>2556</v>
      </c>
      <c r="K206">
        <f>INDEX(_Death_Data,MATCH(Tabelle4[[#This Row],[Country]],_Death_Country,0),MATCH('Death for a Week'!K$7,_Death_Day,0))</f>
        <v>2633</v>
      </c>
      <c r="L206">
        <f>INDEX(_Death_Data,MATCH(Tabelle4[[#This Row],[Country]],_Death_Country,0),MATCH('Death for a Week'!L$7,_Death_Day,0))</f>
        <v>2718</v>
      </c>
      <c r="N206">
        <f t="shared" si="28"/>
        <v>88</v>
      </c>
      <c r="O206">
        <f t="shared" si="29"/>
        <v>82</v>
      </c>
      <c r="P206">
        <f t="shared" si="30"/>
        <v>97</v>
      </c>
      <c r="Q206">
        <f t="shared" si="31"/>
        <v>0</v>
      </c>
      <c r="R206">
        <f t="shared" si="32"/>
        <v>120</v>
      </c>
      <c r="S206">
        <f t="shared" si="33"/>
        <v>77</v>
      </c>
      <c r="T206">
        <f t="shared" si="34"/>
        <v>85</v>
      </c>
      <c r="V206">
        <f t="shared" si="35"/>
        <v>549</v>
      </c>
      <c r="W206" s="56" t="e">
        <f t="shared" si="36"/>
        <v>#VALUE!</v>
      </c>
      <c r="Y206" t="str">
        <f>Tabelle4[[#This Row],[Country]]</f>
        <v>Connecticut</v>
      </c>
      <c r="Z206">
        <f>Tabelle4[[#This Row],[Total Week]]</f>
        <v>549</v>
      </c>
      <c r="AA206" s="55" t="e">
        <f>Tabelle4[[#This Row],[per 100.000]]</f>
        <v>#VALUE!</v>
      </c>
    </row>
    <row r="207" spans="2:27" hidden="1" x14ac:dyDescent="0.25">
      <c r="B207" s="62"/>
      <c r="C207" t="str">
        <f>Deaths!A202</f>
        <v>Delaware</v>
      </c>
      <c r="D207" s="7" t="str">
        <f>VLOOKUP(C207,Countries!$D$5:$F$250,2,FALSE)</f>
        <v>USA</v>
      </c>
      <c r="E207">
        <f>INDEX(_Death_Data,MATCH(Tabelle4[[#This Row],[Country]],_Death_Country,0),MATCH('Death for a Week'!E$7,_Death_Day,0))</f>
        <v>144</v>
      </c>
      <c r="F207">
        <f>INDEX(_Death_Data,MATCH(Tabelle4[[#This Row],[Country]],_Death_Country,0),MATCH('Death for a Week'!F$7,_Death_Day,0))</f>
        <v>152</v>
      </c>
      <c r="G207">
        <f>INDEX(_Death_Data,MATCH(Tabelle4[[#This Row],[Country]],_Death_Country,0),MATCH('Death for a Week'!G$7,_Death_Day,0))</f>
        <v>159</v>
      </c>
      <c r="H207">
        <f>INDEX(_Death_Data,MATCH(Tabelle4[[#This Row],[Country]],_Death_Country,0),MATCH('Death for a Week'!H$7,_Death_Day,0))</f>
        <v>168</v>
      </c>
      <c r="I207">
        <f>INDEX(_Death_Data,MATCH(Tabelle4[[#This Row],[Country]],_Death_Country,0),MATCH('Death for a Week'!I$7,_Death_Day,0))</f>
        <v>177</v>
      </c>
      <c r="J207">
        <f>INDEX(_Death_Data,MATCH(Tabelle4[[#This Row],[Country]],_Death_Country,0),MATCH('Death for a Week'!J$7,_Death_Day,0))</f>
        <v>182</v>
      </c>
      <c r="K207">
        <f>INDEX(_Death_Data,MATCH(Tabelle4[[#This Row],[Country]],_Death_Country,0),MATCH('Death for a Week'!K$7,_Death_Day,0))</f>
        <v>187</v>
      </c>
      <c r="L207">
        <f>INDEX(_Death_Data,MATCH(Tabelle4[[#This Row],[Country]],_Death_Country,0),MATCH('Death for a Week'!L$7,_Death_Day,0))</f>
        <v>193</v>
      </c>
      <c r="N207">
        <f t="shared" si="28"/>
        <v>8</v>
      </c>
      <c r="O207">
        <f t="shared" si="29"/>
        <v>7</v>
      </c>
      <c r="P207">
        <f t="shared" si="30"/>
        <v>9</v>
      </c>
      <c r="Q207">
        <f t="shared" si="31"/>
        <v>9</v>
      </c>
      <c r="R207">
        <f t="shared" si="32"/>
        <v>5</v>
      </c>
      <c r="S207">
        <f t="shared" si="33"/>
        <v>5</v>
      </c>
      <c r="T207">
        <f t="shared" si="34"/>
        <v>6</v>
      </c>
      <c r="V207">
        <f t="shared" si="35"/>
        <v>49</v>
      </c>
      <c r="W207" s="56" t="e">
        <f t="shared" si="36"/>
        <v>#VALUE!</v>
      </c>
      <c r="Y207" t="str">
        <f>Tabelle4[[#This Row],[Country]]</f>
        <v>Delaware</v>
      </c>
      <c r="Z207">
        <f>Tabelle4[[#This Row],[Total Week]]</f>
        <v>49</v>
      </c>
      <c r="AA207" s="55" t="e">
        <f>Tabelle4[[#This Row],[per 100.000]]</f>
        <v>#VALUE!</v>
      </c>
    </row>
    <row r="208" spans="2:27" hidden="1" x14ac:dyDescent="0.25">
      <c r="B208" s="62"/>
      <c r="C208" t="str">
        <f>Deaths!A203</f>
        <v>District of Columbia</v>
      </c>
      <c r="D208" s="7" t="str">
        <f>VLOOKUP(C208,Countries!$D$5:$F$250,2,FALSE)</f>
        <v>USA</v>
      </c>
      <c r="E208">
        <f>INDEX(_Death_Data,MATCH(Tabelle4[[#This Row],[Country]],_Death_Country,0),MATCH('Death for a Week'!E$7,_Death_Day,0))</f>
        <v>205</v>
      </c>
      <c r="F208">
        <f>INDEX(_Death_Data,MATCH(Tabelle4[[#This Row],[Country]],_Death_Country,0),MATCH('Death for a Week'!F$7,_Death_Day,0))</f>
        <v>224</v>
      </c>
      <c r="G208">
        <f>INDEX(_Death_Data,MATCH(Tabelle4[[#This Row],[Country]],_Death_Country,0),MATCH('Death for a Week'!G$7,_Death_Day,0))</f>
        <v>231</v>
      </c>
      <c r="H208">
        <f>INDEX(_Death_Data,MATCH(Tabelle4[[#This Row],[Country]],_Death_Country,0),MATCH('Death for a Week'!H$7,_Death_Day,0))</f>
        <v>240</v>
      </c>
      <c r="I208">
        <f>INDEX(_Death_Data,MATCH(Tabelle4[[#This Row],[Country]],_Death_Country,0),MATCH('Death for a Week'!I$7,_Death_Day,0))</f>
        <v>251</v>
      </c>
      <c r="J208">
        <f>INDEX(_Death_Data,MATCH(Tabelle4[[#This Row],[Country]],_Death_Country,0),MATCH('Death for a Week'!J$7,_Death_Day,0))</f>
        <v>258</v>
      </c>
      <c r="K208">
        <f>INDEX(_Death_Data,MATCH(Tabelle4[[#This Row],[Country]],_Death_Country,0),MATCH('Death for a Week'!K$7,_Death_Day,0))</f>
        <v>264</v>
      </c>
      <c r="L208">
        <f>INDEX(_Death_Data,MATCH(Tabelle4[[#This Row],[Country]],_Death_Country,0),MATCH('Death for a Week'!L$7,_Death_Day,0))</f>
        <v>277</v>
      </c>
      <c r="N208">
        <f t="shared" si="28"/>
        <v>19</v>
      </c>
      <c r="O208">
        <f t="shared" si="29"/>
        <v>7</v>
      </c>
      <c r="P208">
        <f t="shared" si="30"/>
        <v>9</v>
      </c>
      <c r="Q208">
        <f t="shared" si="31"/>
        <v>11</v>
      </c>
      <c r="R208">
        <f t="shared" si="32"/>
        <v>7</v>
      </c>
      <c r="S208">
        <f t="shared" si="33"/>
        <v>6</v>
      </c>
      <c r="T208">
        <f t="shared" si="34"/>
        <v>13</v>
      </c>
      <c r="V208">
        <f t="shared" si="35"/>
        <v>72</v>
      </c>
      <c r="W208" s="56" t="e">
        <f t="shared" si="36"/>
        <v>#VALUE!</v>
      </c>
      <c r="Y208" t="str">
        <f>Tabelle4[[#This Row],[Country]]</f>
        <v>District of Columbia</v>
      </c>
      <c r="Z208">
        <f>Tabelle4[[#This Row],[Total Week]]</f>
        <v>72</v>
      </c>
      <c r="AA208" s="55" t="e">
        <f>Tabelle4[[#This Row],[per 100.000]]</f>
        <v>#VALUE!</v>
      </c>
    </row>
    <row r="209" spans="2:27" hidden="1" x14ac:dyDescent="0.25">
      <c r="B209" s="62"/>
      <c r="C209" t="str">
        <f>Deaths!A204</f>
        <v>Florida</v>
      </c>
      <c r="D209" s="7" t="str">
        <f>VLOOKUP(C209,Countries!$D$5:$F$250,2,FALSE)</f>
        <v>USA</v>
      </c>
      <c r="E209">
        <f>INDEX(_Death_Data,MATCH(Tabelle4[[#This Row],[Country]],_Death_Country,0),MATCH('Death for a Week'!E$7,_Death_Day,0))</f>
        <v>1218</v>
      </c>
      <c r="F209">
        <f>INDEX(_Death_Data,MATCH(Tabelle4[[#This Row],[Country]],_Death_Country,0),MATCH('Death for a Week'!F$7,_Death_Day,0))</f>
        <v>1268</v>
      </c>
      <c r="G209">
        <f>INDEX(_Death_Data,MATCH(Tabelle4[[#This Row],[Country]],_Death_Country,0),MATCH('Death for a Week'!G$7,_Death_Day,0))</f>
        <v>1314</v>
      </c>
      <c r="H209">
        <f>INDEX(_Death_Data,MATCH(Tabelle4[[#This Row],[Country]],_Death_Country,0),MATCH('Death for a Week'!H$7,_Death_Day,0))</f>
        <v>1364</v>
      </c>
      <c r="I209">
        <f>INDEX(_Death_Data,MATCH(Tabelle4[[#This Row],[Country]],_Death_Country,0),MATCH('Death for a Week'!I$7,_Death_Day,0))</f>
        <v>1379</v>
      </c>
      <c r="J209">
        <f>INDEX(_Death_Data,MATCH(Tabelle4[[#This Row],[Country]],_Death_Country,0),MATCH('Death for a Week'!J$7,_Death_Day,0))</f>
        <v>1399</v>
      </c>
      <c r="K209">
        <f>INDEX(_Death_Data,MATCH(Tabelle4[[#This Row],[Country]],_Death_Country,0),MATCH('Death for a Week'!K$7,_Death_Day,0))</f>
        <v>1471</v>
      </c>
      <c r="L209">
        <f>INDEX(_Death_Data,MATCH(Tabelle4[[#This Row],[Country]],_Death_Country,0),MATCH('Death for a Week'!L$7,_Death_Day,0))</f>
        <v>1539</v>
      </c>
      <c r="N209">
        <f t="shared" si="28"/>
        <v>50</v>
      </c>
      <c r="O209">
        <f t="shared" si="29"/>
        <v>46</v>
      </c>
      <c r="P209">
        <f t="shared" si="30"/>
        <v>50</v>
      </c>
      <c r="Q209">
        <f t="shared" si="31"/>
        <v>15</v>
      </c>
      <c r="R209">
        <f t="shared" si="32"/>
        <v>20</v>
      </c>
      <c r="S209">
        <f t="shared" si="33"/>
        <v>72</v>
      </c>
      <c r="T209">
        <f t="shared" si="34"/>
        <v>68</v>
      </c>
      <c r="V209">
        <f t="shared" si="35"/>
        <v>321</v>
      </c>
      <c r="W209" s="56" t="e">
        <f t="shared" si="36"/>
        <v>#VALUE!</v>
      </c>
      <c r="Y209" t="str">
        <f>Tabelle4[[#This Row],[Country]]</f>
        <v>Florida</v>
      </c>
      <c r="Z209">
        <f>Tabelle4[[#This Row],[Total Week]]</f>
        <v>321</v>
      </c>
      <c r="AA209" s="55" t="e">
        <f>Tabelle4[[#This Row],[per 100.000]]</f>
        <v>#VALUE!</v>
      </c>
    </row>
    <row r="210" spans="2:27" hidden="1" x14ac:dyDescent="0.25">
      <c r="B210" s="62"/>
      <c r="C210" t="str">
        <f>Deaths!A205</f>
        <v>Hawaii</v>
      </c>
      <c r="D210" s="7" t="str">
        <f>VLOOKUP(C210,Countries!$D$5:$F$250,2,FALSE)</f>
        <v>USA</v>
      </c>
      <c r="E210">
        <f>INDEX(_Death_Data,MATCH(Tabelle4[[#This Row],[Country]],_Death_Country,0),MATCH('Death for a Week'!E$7,_Death_Day,0))</f>
        <v>16</v>
      </c>
      <c r="F210">
        <f>INDEX(_Death_Data,MATCH(Tabelle4[[#This Row],[Country]],_Death_Country,0),MATCH('Death for a Week'!F$7,_Death_Day,0))</f>
        <v>16</v>
      </c>
      <c r="G210">
        <f>INDEX(_Death_Data,MATCH(Tabelle4[[#This Row],[Country]],_Death_Country,0),MATCH('Death for a Week'!G$7,_Death_Day,0))</f>
        <v>16</v>
      </c>
      <c r="H210">
        <f>INDEX(_Death_Data,MATCH(Tabelle4[[#This Row],[Country]],_Death_Country,0),MATCH('Death for a Week'!H$7,_Death_Day,0))</f>
        <v>16</v>
      </c>
      <c r="I210">
        <f>INDEX(_Death_Data,MATCH(Tabelle4[[#This Row],[Country]],_Death_Country,0),MATCH('Death for a Week'!I$7,_Death_Day,0))</f>
        <v>17</v>
      </c>
      <c r="J210">
        <f>INDEX(_Death_Data,MATCH(Tabelle4[[#This Row],[Country]],_Death_Country,0),MATCH('Death for a Week'!J$7,_Death_Day,0))</f>
        <v>17</v>
      </c>
      <c r="K210">
        <f>INDEX(_Death_Data,MATCH(Tabelle4[[#This Row],[Country]],_Death_Country,0),MATCH('Death for a Week'!K$7,_Death_Day,0))</f>
        <v>17</v>
      </c>
      <c r="L210">
        <f>INDEX(_Death_Data,MATCH(Tabelle4[[#This Row],[Country]],_Death_Country,0),MATCH('Death for a Week'!L$7,_Death_Day,0))</f>
        <v>17</v>
      </c>
      <c r="N210">
        <f t="shared" si="28"/>
        <v>0</v>
      </c>
      <c r="O210">
        <f t="shared" si="29"/>
        <v>0</v>
      </c>
      <c r="P210">
        <f t="shared" si="30"/>
        <v>0</v>
      </c>
      <c r="Q210">
        <f t="shared" si="31"/>
        <v>1</v>
      </c>
      <c r="R210">
        <f t="shared" si="32"/>
        <v>0</v>
      </c>
      <c r="S210">
        <f t="shared" si="33"/>
        <v>0</v>
      </c>
      <c r="T210">
        <f t="shared" si="34"/>
        <v>0</v>
      </c>
      <c r="V210">
        <f t="shared" si="35"/>
        <v>1</v>
      </c>
      <c r="W210" s="56" t="e">
        <f t="shared" si="36"/>
        <v>#VALUE!</v>
      </c>
      <c r="Y210" t="str">
        <f>Tabelle4[[#This Row],[Country]]</f>
        <v>Hawaii</v>
      </c>
      <c r="Z210">
        <f>Tabelle4[[#This Row],[Total Week]]</f>
        <v>1</v>
      </c>
      <c r="AA210" s="55" t="e">
        <f>Tabelle4[[#This Row],[per 100.000]]</f>
        <v>#VALUE!</v>
      </c>
    </row>
    <row r="211" spans="2:27" hidden="1" x14ac:dyDescent="0.25">
      <c r="B211" s="62"/>
      <c r="C211" t="str">
        <f>Deaths!A206</f>
        <v>Idaho</v>
      </c>
      <c r="D211" s="7" t="str">
        <f>VLOOKUP(C211,Countries!$D$5:$F$250,2,FALSE)</f>
        <v>USA</v>
      </c>
      <c r="E211">
        <f>INDEX(_Death_Data,MATCH(Tabelle4[[#This Row],[Country]],_Death_Country,0),MATCH('Death for a Week'!E$7,_Death_Day,0))</f>
        <v>60</v>
      </c>
      <c r="F211">
        <f>INDEX(_Death_Data,MATCH(Tabelle4[[#This Row],[Country]],_Death_Country,0),MATCH('Death for a Week'!F$7,_Death_Day,0))</f>
        <v>60</v>
      </c>
      <c r="G211">
        <f>INDEX(_Death_Data,MATCH(Tabelle4[[#This Row],[Country]],_Death_Country,0),MATCH('Death for a Week'!G$7,_Death_Day,0))</f>
        <v>63</v>
      </c>
      <c r="H211">
        <f>INDEX(_Death_Data,MATCH(Tabelle4[[#This Row],[Country]],_Death_Country,0),MATCH('Death for a Week'!H$7,_Death_Day,0))</f>
        <v>64</v>
      </c>
      <c r="I211">
        <f>INDEX(_Death_Data,MATCH(Tabelle4[[#This Row],[Country]],_Death_Country,0),MATCH('Death for a Week'!I$7,_Death_Day,0))</f>
        <v>64</v>
      </c>
      <c r="J211">
        <f>INDEX(_Death_Data,MATCH(Tabelle4[[#This Row],[Country]],_Death_Country,0),MATCH('Death for a Week'!J$7,_Death_Day,0))</f>
        <v>64</v>
      </c>
      <c r="K211">
        <f>INDEX(_Death_Data,MATCH(Tabelle4[[#This Row],[Country]],_Death_Country,0),MATCH('Death for a Week'!K$7,_Death_Day,0))</f>
        <v>65</v>
      </c>
      <c r="L211">
        <f>INDEX(_Death_Data,MATCH(Tabelle4[[#This Row],[Country]],_Death_Country,0),MATCH('Death for a Week'!L$7,_Death_Day,0))</f>
        <v>66</v>
      </c>
      <c r="N211">
        <f t="shared" si="28"/>
        <v>0</v>
      </c>
      <c r="O211">
        <f t="shared" si="29"/>
        <v>3</v>
      </c>
      <c r="P211">
        <f t="shared" si="30"/>
        <v>1</v>
      </c>
      <c r="Q211">
        <f t="shared" si="31"/>
        <v>0</v>
      </c>
      <c r="R211">
        <f t="shared" si="32"/>
        <v>0</v>
      </c>
      <c r="S211">
        <f t="shared" si="33"/>
        <v>1</v>
      </c>
      <c r="T211">
        <f t="shared" si="34"/>
        <v>1</v>
      </c>
      <c r="V211">
        <f t="shared" si="35"/>
        <v>6</v>
      </c>
      <c r="W211" s="56" t="e">
        <f t="shared" si="36"/>
        <v>#VALUE!</v>
      </c>
      <c r="Y211" t="str">
        <f>Tabelle4[[#This Row],[Country]]</f>
        <v>Idaho</v>
      </c>
      <c r="Z211">
        <f>Tabelle4[[#This Row],[Total Week]]</f>
        <v>6</v>
      </c>
      <c r="AA211" s="55" t="e">
        <f>Tabelle4[[#This Row],[per 100.000]]</f>
        <v>#VALUE!</v>
      </c>
    </row>
    <row r="212" spans="2:27" hidden="1" x14ac:dyDescent="0.25">
      <c r="B212" s="62"/>
      <c r="C212" t="str">
        <f>Deaths!A207</f>
        <v>Illinois</v>
      </c>
      <c r="D212" s="7" t="str">
        <f>VLOOKUP(C212,Countries!$D$5:$F$250,2,FALSE)</f>
        <v>USA</v>
      </c>
      <c r="E212">
        <f>INDEX(_Death_Data,MATCH(Tabelle4[[#This Row],[Country]],_Death_Country,0),MATCH('Death for a Week'!E$7,_Death_Day,0))</f>
        <v>2215</v>
      </c>
      <c r="F212">
        <f>INDEX(_Death_Data,MATCH(Tabelle4[[#This Row],[Country]],_Death_Country,0),MATCH('Death for a Week'!F$7,_Death_Day,0))</f>
        <v>2355</v>
      </c>
      <c r="G212">
        <f>INDEX(_Death_Data,MATCH(Tabelle4[[#This Row],[Country]],_Death_Country,0),MATCH('Death for a Week'!G$7,_Death_Day,0))</f>
        <v>2457</v>
      </c>
      <c r="H212">
        <f>INDEX(_Death_Data,MATCH(Tabelle4[[#This Row],[Country]],_Death_Country,0),MATCH('Death for a Week'!H$7,_Death_Day,0))</f>
        <v>2559</v>
      </c>
      <c r="I212">
        <f>INDEX(_Death_Data,MATCH(Tabelle4[[#This Row],[Country]],_Death_Country,0),MATCH('Death for a Week'!I$7,_Death_Day,0))</f>
        <v>2618</v>
      </c>
      <c r="J212">
        <f>INDEX(_Death_Data,MATCH(Tabelle4[[#This Row],[Country]],_Death_Country,0),MATCH('Death for a Week'!J$7,_Death_Day,0))</f>
        <v>2659</v>
      </c>
      <c r="K212">
        <f>INDEX(_Death_Data,MATCH(Tabelle4[[#This Row],[Country]],_Death_Country,0),MATCH('Death for a Week'!K$7,_Death_Day,0))</f>
        <v>2834</v>
      </c>
      <c r="L212">
        <f>INDEX(_Death_Data,MATCH(Tabelle4[[#This Row],[Country]],_Death_Country,0),MATCH('Death for a Week'!L$7,_Death_Day,0))</f>
        <v>2974</v>
      </c>
      <c r="N212">
        <f t="shared" si="28"/>
        <v>140</v>
      </c>
      <c r="O212">
        <f t="shared" si="29"/>
        <v>102</v>
      </c>
      <c r="P212">
        <f t="shared" si="30"/>
        <v>102</v>
      </c>
      <c r="Q212">
        <f t="shared" si="31"/>
        <v>59</v>
      </c>
      <c r="R212">
        <f t="shared" si="32"/>
        <v>41</v>
      </c>
      <c r="S212">
        <f t="shared" si="33"/>
        <v>175</v>
      </c>
      <c r="T212">
        <f t="shared" si="34"/>
        <v>140</v>
      </c>
      <c r="V212">
        <f t="shared" si="35"/>
        <v>759</v>
      </c>
      <c r="W212" s="56" t="e">
        <f t="shared" si="36"/>
        <v>#VALUE!</v>
      </c>
      <c r="Y212" t="str">
        <f>Tabelle4[[#This Row],[Country]]</f>
        <v>Illinois</v>
      </c>
      <c r="Z212">
        <f>Tabelle4[[#This Row],[Total Week]]</f>
        <v>759</v>
      </c>
      <c r="AA212" s="55" t="e">
        <f>Tabelle4[[#This Row],[per 100.000]]</f>
        <v>#VALUE!</v>
      </c>
    </row>
    <row r="213" spans="2:27" hidden="1" x14ac:dyDescent="0.25">
      <c r="B213" s="62"/>
      <c r="C213" t="str">
        <f>Deaths!A208</f>
        <v>Indiana</v>
      </c>
      <c r="D213" s="7" t="str">
        <f>VLOOKUP(C213,Countries!$D$5:$F$250,2,FALSE)</f>
        <v>USA</v>
      </c>
      <c r="E213">
        <f>INDEX(_Death_Data,MATCH(Tabelle4[[#This Row],[Country]],_Death_Country,0),MATCH('Death for a Week'!E$7,_Death_Day,0))</f>
        <v>964</v>
      </c>
      <c r="F213">
        <f>INDEX(_Death_Data,MATCH(Tabelle4[[#This Row],[Country]],_Death_Country,0),MATCH('Death for a Week'!F$7,_Death_Day,0))</f>
        <v>1114</v>
      </c>
      <c r="G213">
        <f>INDEX(_Death_Data,MATCH(Tabelle4[[#This Row],[Country]],_Death_Country,0),MATCH('Death for a Week'!G$7,_Death_Day,0))</f>
        <v>1175</v>
      </c>
      <c r="H213">
        <f>INDEX(_Death_Data,MATCH(Tabelle4[[#This Row],[Country]],_Death_Country,0),MATCH('Death for a Week'!H$7,_Death_Day,0))</f>
        <v>1115</v>
      </c>
      <c r="I213">
        <f>INDEX(_Death_Data,MATCH(Tabelle4[[#This Row],[Country]],_Death_Country,0),MATCH('Death for a Week'!I$7,_Death_Day,0))</f>
        <v>1132</v>
      </c>
      <c r="J213">
        <f>INDEX(_Death_Data,MATCH(Tabelle4[[#This Row],[Country]],_Death_Country,0),MATCH('Death for a Week'!J$7,_Death_Day,0))</f>
        <v>1151</v>
      </c>
      <c r="K213">
        <f>INDEX(_Death_Data,MATCH(Tabelle4[[#This Row],[Country]],_Death_Country,0),MATCH('Death for a Week'!K$7,_Death_Day,0))</f>
        <v>1211</v>
      </c>
      <c r="L213">
        <f>INDEX(_Death_Data,MATCH(Tabelle4[[#This Row],[Country]],_Death_Country,0),MATCH('Death for a Week'!L$7,_Death_Day,0))</f>
        <v>1377</v>
      </c>
      <c r="N213">
        <f t="shared" si="28"/>
        <v>150</v>
      </c>
      <c r="O213">
        <f t="shared" si="29"/>
        <v>61</v>
      </c>
      <c r="P213">
        <f t="shared" si="30"/>
        <v>-60</v>
      </c>
      <c r="Q213">
        <f t="shared" si="31"/>
        <v>17</v>
      </c>
      <c r="R213">
        <f t="shared" si="32"/>
        <v>19</v>
      </c>
      <c r="S213">
        <f t="shared" si="33"/>
        <v>60</v>
      </c>
      <c r="T213">
        <f t="shared" si="34"/>
        <v>166</v>
      </c>
      <c r="V213">
        <f t="shared" si="35"/>
        <v>413</v>
      </c>
      <c r="W213" s="56" t="e">
        <f t="shared" si="36"/>
        <v>#VALUE!</v>
      </c>
      <c r="Y213" t="str">
        <f>Tabelle4[[#This Row],[Country]]</f>
        <v>Indiana</v>
      </c>
      <c r="Z213">
        <f>Tabelle4[[#This Row],[Total Week]]</f>
        <v>413</v>
      </c>
      <c r="AA213" s="55" t="e">
        <f>Tabelle4[[#This Row],[per 100.000]]</f>
        <v>#VALUE!</v>
      </c>
    </row>
    <row r="214" spans="2:27" hidden="1" x14ac:dyDescent="0.25">
      <c r="B214" s="62"/>
      <c r="C214" t="str">
        <f>Deaths!A209</f>
        <v>Iowa</v>
      </c>
      <c r="D214" s="7" t="str">
        <f>VLOOKUP(C214,Countries!$D$5:$F$250,2,FALSE)</f>
        <v>USA</v>
      </c>
      <c r="E214">
        <f>INDEX(_Death_Data,MATCH(Tabelle4[[#This Row],[Country]],_Death_Country,0),MATCH('Death for a Week'!E$7,_Death_Day,0))</f>
        <v>148</v>
      </c>
      <c r="F214">
        <f>INDEX(_Death_Data,MATCH(Tabelle4[[#This Row],[Country]],_Death_Country,0),MATCH('Death for a Week'!F$7,_Death_Day,0))</f>
        <v>162</v>
      </c>
      <c r="G214">
        <f>INDEX(_Death_Data,MATCH(Tabelle4[[#This Row],[Country]],_Death_Country,0),MATCH('Death for a Week'!G$7,_Death_Day,0))</f>
        <v>170</v>
      </c>
      <c r="H214">
        <f>INDEX(_Death_Data,MATCH(Tabelle4[[#This Row],[Country]],_Death_Country,0),MATCH('Death for a Week'!H$7,_Death_Day,0))</f>
        <v>175</v>
      </c>
      <c r="I214">
        <f>INDEX(_Death_Data,MATCH(Tabelle4[[#This Row],[Country]],_Death_Country,0),MATCH('Death for a Week'!I$7,_Death_Day,0))</f>
        <v>184</v>
      </c>
      <c r="J214">
        <f>INDEX(_Death_Data,MATCH(Tabelle4[[#This Row],[Country]],_Death_Country,0),MATCH('Death for a Week'!J$7,_Death_Day,0))</f>
        <v>188</v>
      </c>
      <c r="K214">
        <f>INDEX(_Death_Data,MATCH(Tabelle4[[#This Row],[Country]],_Death_Country,0),MATCH('Death for a Week'!K$7,_Death_Day,0))</f>
        <v>207</v>
      </c>
      <c r="L214">
        <f>INDEX(_Death_Data,MATCH(Tabelle4[[#This Row],[Country]],_Death_Country,0),MATCH('Death for a Week'!L$7,_Death_Day,0))</f>
        <v>219</v>
      </c>
      <c r="N214">
        <f t="shared" si="28"/>
        <v>14</v>
      </c>
      <c r="O214">
        <f t="shared" si="29"/>
        <v>8</v>
      </c>
      <c r="P214">
        <f t="shared" si="30"/>
        <v>5</v>
      </c>
      <c r="Q214">
        <f t="shared" si="31"/>
        <v>9</v>
      </c>
      <c r="R214">
        <f t="shared" si="32"/>
        <v>4</v>
      </c>
      <c r="S214">
        <f t="shared" si="33"/>
        <v>19</v>
      </c>
      <c r="T214">
        <f t="shared" si="34"/>
        <v>12</v>
      </c>
      <c r="V214">
        <f t="shared" si="35"/>
        <v>71</v>
      </c>
      <c r="W214" s="56" t="e">
        <f t="shared" si="36"/>
        <v>#VALUE!</v>
      </c>
      <c r="Y214" t="str">
        <f>Tabelle4[[#This Row],[Country]]</f>
        <v>Iowa</v>
      </c>
      <c r="Z214">
        <f>Tabelle4[[#This Row],[Total Week]]</f>
        <v>71</v>
      </c>
      <c r="AA214" s="55" t="e">
        <f>Tabelle4[[#This Row],[per 100.000]]</f>
        <v>#VALUE!</v>
      </c>
    </row>
    <row r="215" spans="2:27" hidden="1" x14ac:dyDescent="0.25">
      <c r="B215" s="62"/>
      <c r="C215" t="str">
        <f>Deaths!A210</f>
        <v>Kansas</v>
      </c>
      <c r="D215" s="7" t="str">
        <f>VLOOKUP(C215,Countries!$D$5:$F$250,2,FALSE)</f>
        <v>USA</v>
      </c>
      <c r="E215">
        <f>INDEX(_Death_Data,MATCH(Tabelle4[[#This Row],[Country]],_Death_Country,0),MATCH('Death for a Week'!E$7,_Death_Day,0))</f>
        <v>134</v>
      </c>
      <c r="F215">
        <f>INDEX(_Death_Data,MATCH(Tabelle4[[#This Row],[Country]],_Death_Country,0),MATCH('Death for a Week'!F$7,_Death_Day,0))</f>
        <v>134</v>
      </c>
      <c r="G215">
        <f>INDEX(_Death_Data,MATCH(Tabelle4[[#This Row],[Country]],_Death_Country,0),MATCH('Death for a Week'!G$7,_Death_Day,0))</f>
        <v>140</v>
      </c>
      <c r="H215">
        <f>INDEX(_Death_Data,MATCH(Tabelle4[[#This Row],[Country]],_Death_Country,0),MATCH('Death for a Week'!H$7,_Death_Day,0))</f>
        <v>142</v>
      </c>
      <c r="I215">
        <f>INDEX(_Death_Data,MATCH(Tabelle4[[#This Row],[Country]],_Death_Country,0),MATCH('Death for a Week'!I$7,_Death_Day,0))</f>
        <v>144</v>
      </c>
      <c r="J215">
        <f>INDEX(_Death_Data,MATCH(Tabelle4[[#This Row],[Country]],_Death_Country,0),MATCH('Death for a Week'!J$7,_Death_Day,0))</f>
        <v>156</v>
      </c>
      <c r="K215">
        <f>INDEX(_Death_Data,MATCH(Tabelle4[[#This Row],[Country]],_Death_Country,0),MATCH('Death for a Week'!K$7,_Death_Day,0))</f>
        <v>161</v>
      </c>
      <c r="L215">
        <f>INDEX(_Death_Data,MATCH(Tabelle4[[#This Row],[Country]],_Death_Country,0),MATCH('Death for a Week'!L$7,_Death_Day,0))</f>
        <v>164</v>
      </c>
      <c r="N215">
        <f t="shared" si="28"/>
        <v>0</v>
      </c>
      <c r="O215">
        <f t="shared" si="29"/>
        <v>6</v>
      </c>
      <c r="P215">
        <f t="shared" si="30"/>
        <v>2</v>
      </c>
      <c r="Q215">
        <f t="shared" si="31"/>
        <v>2</v>
      </c>
      <c r="R215">
        <f t="shared" si="32"/>
        <v>12</v>
      </c>
      <c r="S215">
        <f t="shared" si="33"/>
        <v>5</v>
      </c>
      <c r="T215">
        <f t="shared" si="34"/>
        <v>3</v>
      </c>
      <c r="V215">
        <f t="shared" si="35"/>
        <v>30</v>
      </c>
      <c r="W215" s="56" t="e">
        <f t="shared" si="36"/>
        <v>#VALUE!</v>
      </c>
      <c r="Y215" t="str">
        <f>Tabelle4[[#This Row],[Country]]</f>
        <v>Kansas</v>
      </c>
      <c r="Z215">
        <f>Tabelle4[[#This Row],[Total Week]]</f>
        <v>30</v>
      </c>
      <c r="AA215" s="55" t="e">
        <f>Tabelle4[[#This Row],[per 100.000]]</f>
        <v>#VALUE!</v>
      </c>
    </row>
    <row r="216" spans="2:27" hidden="1" x14ac:dyDescent="0.25">
      <c r="B216" s="62"/>
      <c r="C216" t="str">
        <f>Deaths!A211</f>
        <v>Kentucky</v>
      </c>
      <c r="D216" s="7" t="str">
        <f>VLOOKUP(C216,Countries!$D$5:$F$250,2,FALSE)</f>
        <v>USA</v>
      </c>
      <c r="E216">
        <f>INDEX(_Death_Data,MATCH(Tabelle4[[#This Row],[Country]],_Death_Country,0),MATCH('Death for a Week'!E$7,_Death_Day,0))</f>
        <v>234</v>
      </c>
      <c r="F216">
        <f>INDEX(_Death_Data,MATCH(Tabelle4[[#This Row],[Country]],_Death_Country,0),MATCH('Death for a Week'!F$7,_Death_Day,0))</f>
        <v>240</v>
      </c>
      <c r="G216">
        <f>INDEX(_Death_Data,MATCH(Tabelle4[[#This Row],[Country]],_Death_Country,0),MATCH('Death for a Week'!G$7,_Death_Day,0))</f>
        <v>246</v>
      </c>
      <c r="H216">
        <f>INDEX(_Death_Data,MATCH(Tabelle4[[#This Row],[Country]],_Death_Country,0),MATCH('Death for a Week'!H$7,_Death_Day,0))</f>
        <v>248</v>
      </c>
      <c r="I216">
        <f>INDEX(_Death_Data,MATCH(Tabelle4[[#This Row],[Country]],_Death_Country,0),MATCH('Death for a Week'!I$7,_Death_Day,0))</f>
        <v>253</v>
      </c>
      <c r="J216">
        <f>INDEX(_Death_Data,MATCH(Tabelle4[[#This Row],[Country]],_Death_Country,0),MATCH('Death for a Week'!J$7,_Death_Day,0))</f>
        <v>261</v>
      </c>
      <c r="K216">
        <f>INDEX(_Death_Data,MATCH(Tabelle4[[#This Row],[Country]],_Death_Country,0),MATCH('Death for a Week'!K$7,_Death_Day,0))</f>
        <v>275</v>
      </c>
      <c r="L216">
        <f>INDEX(_Death_Data,MATCH(Tabelle4[[#This Row],[Country]],_Death_Country,0),MATCH('Death for a Week'!L$7,_Death_Day,0))</f>
        <v>283</v>
      </c>
      <c r="N216">
        <f t="shared" si="28"/>
        <v>6</v>
      </c>
      <c r="O216">
        <f t="shared" si="29"/>
        <v>6</v>
      </c>
      <c r="P216">
        <f t="shared" si="30"/>
        <v>2</v>
      </c>
      <c r="Q216">
        <f t="shared" si="31"/>
        <v>5</v>
      </c>
      <c r="R216">
        <f t="shared" si="32"/>
        <v>8</v>
      </c>
      <c r="S216">
        <f t="shared" si="33"/>
        <v>14</v>
      </c>
      <c r="T216">
        <f t="shared" si="34"/>
        <v>8</v>
      </c>
      <c r="V216">
        <f t="shared" si="35"/>
        <v>49</v>
      </c>
      <c r="W216" s="56" t="e">
        <f t="shared" si="36"/>
        <v>#VALUE!</v>
      </c>
      <c r="Y216" t="str">
        <f>Tabelle4[[#This Row],[Country]]</f>
        <v>Kentucky</v>
      </c>
      <c r="Z216">
        <f>Tabelle4[[#This Row],[Total Week]]</f>
        <v>49</v>
      </c>
      <c r="AA216" s="55" t="e">
        <f>Tabelle4[[#This Row],[per 100.000]]</f>
        <v>#VALUE!</v>
      </c>
    </row>
    <row r="217" spans="2:27" hidden="1" x14ac:dyDescent="0.25">
      <c r="B217" s="62"/>
      <c r="C217" t="str">
        <f>Deaths!A212</f>
        <v>Louisiana</v>
      </c>
      <c r="D217" s="7" t="str">
        <f>VLOOKUP(C217,Countries!$D$5:$F$250,2,FALSE)</f>
        <v>USA</v>
      </c>
      <c r="E217">
        <f>INDEX(_Death_Data,MATCH(Tabelle4[[#This Row],[Country]],_Death_Country,0),MATCH('Death for a Week'!E$7,_Death_Day,0))</f>
        <v>1845</v>
      </c>
      <c r="F217">
        <f>INDEX(_Death_Data,MATCH(Tabelle4[[#This Row],[Country]],_Death_Country,0),MATCH('Death for a Week'!F$7,_Death_Day,0))</f>
        <v>1905</v>
      </c>
      <c r="G217">
        <f>INDEX(_Death_Data,MATCH(Tabelle4[[#This Row],[Country]],_Death_Country,0),MATCH('Death for a Week'!G$7,_Death_Day,0))</f>
        <v>1970</v>
      </c>
      <c r="H217">
        <f>INDEX(_Death_Data,MATCH(Tabelle4[[#This Row],[Country]],_Death_Country,0),MATCH('Death for a Week'!H$7,_Death_Day,0))</f>
        <v>1993</v>
      </c>
      <c r="I217">
        <f>INDEX(_Death_Data,MATCH(Tabelle4[[#This Row],[Country]],_Death_Country,0),MATCH('Death for a Week'!I$7,_Death_Day,0))</f>
        <v>2012</v>
      </c>
      <c r="J217">
        <f>INDEX(_Death_Data,MATCH(Tabelle4[[#This Row],[Country]],_Death_Country,0),MATCH('Death for a Week'!J$7,_Death_Day,0))</f>
        <v>2064</v>
      </c>
      <c r="K217">
        <f>INDEX(_Death_Data,MATCH(Tabelle4[[#This Row],[Country]],_Death_Country,0),MATCH('Death for a Week'!K$7,_Death_Day,0))</f>
        <v>2115</v>
      </c>
      <c r="L217">
        <f>INDEX(_Death_Data,MATCH(Tabelle4[[#This Row],[Country]],_Death_Country,0),MATCH('Death for a Week'!L$7,_Death_Day,0))</f>
        <v>2167</v>
      </c>
      <c r="N217">
        <f t="shared" si="28"/>
        <v>60</v>
      </c>
      <c r="O217">
        <f t="shared" si="29"/>
        <v>65</v>
      </c>
      <c r="P217">
        <f t="shared" si="30"/>
        <v>23</v>
      </c>
      <c r="Q217">
        <f t="shared" si="31"/>
        <v>19</v>
      </c>
      <c r="R217">
        <f t="shared" si="32"/>
        <v>52</v>
      </c>
      <c r="S217">
        <f t="shared" si="33"/>
        <v>51</v>
      </c>
      <c r="T217">
        <f t="shared" si="34"/>
        <v>52</v>
      </c>
      <c r="V217">
        <f t="shared" si="35"/>
        <v>322</v>
      </c>
      <c r="W217" s="56" t="e">
        <f t="shared" si="36"/>
        <v>#VALUE!</v>
      </c>
      <c r="Y217" t="str">
        <f>Tabelle4[[#This Row],[Country]]</f>
        <v>Louisiana</v>
      </c>
      <c r="Z217">
        <f>Tabelle4[[#This Row],[Total Week]]</f>
        <v>322</v>
      </c>
      <c r="AA217" s="55" t="e">
        <f>Tabelle4[[#This Row],[per 100.000]]</f>
        <v>#VALUE!</v>
      </c>
    </row>
    <row r="218" spans="2:27" hidden="1" x14ac:dyDescent="0.25">
      <c r="B218" s="62"/>
      <c r="C218" t="str">
        <f>Deaths!A213</f>
        <v>Maine</v>
      </c>
      <c r="D218" s="7" t="str">
        <f>VLOOKUP(C218,Countries!$D$5:$F$250,2,FALSE)</f>
        <v>USA</v>
      </c>
      <c r="E218">
        <f>INDEX(_Death_Data,MATCH(Tabelle4[[#This Row],[Country]],_Death_Country,0),MATCH('Death for a Week'!E$7,_Death_Day,0))</f>
        <v>52</v>
      </c>
      <c r="F218">
        <f>INDEX(_Death_Data,MATCH(Tabelle4[[#This Row],[Country]],_Death_Country,0),MATCH('Death for a Week'!F$7,_Death_Day,0))</f>
        <v>53</v>
      </c>
      <c r="G218">
        <f>INDEX(_Death_Data,MATCH(Tabelle4[[#This Row],[Country]],_Death_Country,0),MATCH('Death for a Week'!G$7,_Death_Day,0))</f>
        <v>55</v>
      </c>
      <c r="H218">
        <f>INDEX(_Death_Data,MATCH(Tabelle4[[#This Row],[Country]],_Death_Country,0),MATCH('Death for a Week'!H$7,_Death_Day,0))</f>
        <v>56</v>
      </c>
      <c r="I218">
        <f>INDEX(_Death_Data,MATCH(Tabelle4[[#This Row],[Country]],_Death_Country,0),MATCH('Death for a Week'!I$7,_Death_Day,0))</f>
        <v>57</v>
      </c>
      <c r="J218">
        <f>INDEX(_Death_Data,MATCH(Tabelle4[[#This Row],[Country]],_Death_Country,0),MATCH('Death for a Week'!J$7,_Death_Day,0))</f>
        <v>57</v>
      </c>
      <c r="K218">
        <f>INDEX(_Death_Data,MATCH(Tabelle4[[#This Row],[Country]],_Death_Country,0),MATCH('Death for a Week'!K$7,_Death_Day,0))</f>
        <v>61</v>
      </c>
      <c r="L218">
        <f>INDEX(_Death_Data,MATCH(Tabelle4[[#This Row],[Country]],_Death_Country,0),MATCH('Death for a Week'!L$7,_Death_Day,0))</f>
        <v>62</v>
      </c>
      <c r="N218">
        <f t="shared" si="28"/>
        <v>1</v>
      </c>
      <c r="O218">
        <f t="shared" si="29"/>
        <v>2</v>
      </c>
      <c r="P218">
        <f t="shared" si="30"/>
        <v>1</v>
      </c>
      <c r="Q218">
        <f t="shared" si="31"/>
        <v>1</v>
      </c>
      <c r="R218">
        <f t="shared" si="32"/>
        <v>0</v>
      </c>
      <c r="S218">
        <f t="shared" si="33"/>
        <v>4</v>
      </c>
      <c r="T218">
        <f t="shared" si="34"/>
        <v>1</v>
      </c>
      <c r="V218">
        <f t="shared" si="35"/>
        <v>10</v>
      </c>
      <c r="W218" s="56" t="e">
        <f t="shared" si="36"/>
        <v>#VALUE!</v>
      </c>
      <c r="Y218" t="str">
        <f>Tabelle4[[#This Row],[Country]]</f>
        <v>Maine</v>
      </c>
      <c r="Z218">
        <f>Tabelle4[[#This Row],[Total Week]]</f>
        <v>10</v>
      </c>
      <c r="AA218" s="55" t="e">
        <f>Tabelle4[[#This Row],[per 100.000]]</f>
        <v>#VALUE!</v>
      </c>
    </row>
    <row r="219" spans="2:27" hidden="1" x14ac:dyDescent="0.25">
      <c r="B219" s="62"/>
      <c r="C219" t="str">
        <f>Deaths!A214</f>
        <v>Maryland</v>
      </c>
      <c r="D219" s="7" t="str">
        <f>VLOOKUP(C219,Countries!$D$5:$F$250,2,FALSE)</f>
        <v>USA</v>
      </c>
      <c r="E219">
        <f>INDEX(_Death_Data,MATCH(Tabelle4[[#This Row],[Country]],_Death_Country,0),MATCH('Death for a Week'!E$7,_Death_Day,0))</f>
        <v>1078</v>
      </c>
      <c r="F219">
        <f>INDEX(_Death_Data,MATCH(Tabelle4[[#This Row],[Country]],_Death_Country,0),MATCH('Death for a Week'!F$7,_Death_Day,0))</f>
        <v>1140</v>
      </c>
      <c r="G219">
        <f>INDEX(_Death_Data,MATCH(Tabelle4[[#This Row],[Country]],_Death_Country,0),MATCH('Death for a Week'!G$7,_Death_Day,0))</f>
        <v>1080</v>
      </c>
      <c r="H219">
        <f>INDEX(_Death_Data,MATCH(Tabelle4[[#This Row],[Country]],_Death_Country,0),MATCH('Death for a Week'!H$7,_Death_Day,0))</f>
        <v>1251</v>
      </c>
      <c r="I219">
        <f>INDEX(_Death_Data,MATCH(Tabelle4[[#This Row],[Country]],_Death_Country,0),MATCH('Death for a Week'!I$7,_Death_Day,0))</f>
        <v>1281</v>
      </c>
      <c r="J219">
        <f>INDEX(_Death_Data,MATCH(Tabelle4[[#This Row],[Country]],_Death_Country,0),MATCH('Death for a Week'!J$7,_Death_Day,0))</f>
        <v>1317</v>
      </c>
      <c r="K219">
        <f>INDEX(_Death_Data,MATCH(Tabelle4[[#This Row],[Country]],_Death_Country,0),MATCH('Death for a Week'!K$7,_Death_Day,0))</f>
        <v>1390</v>
      </c>
      <c r="L219">
        <f>INDEX(_Death_Data,MATCH(Tabelle4[[#This Row],[Country]],_Death_Country,0),MATCH('Death for a Week'!L$7,_Death_Day,0))</f>
        <v>1437</v>
      </c>
      <c r="N219">
        <f t="shared" si="28"/>
        <v>62</v>
      </c>
      <c r="O219">
        <f t="shared" si="29"/>
        <v>-60</v>
      </c>
      <c r="P219">
        <f t="shared" si="30"/>
        <v>171</v>
      </c>
      <c r="Q219">
        <f t="shared" si="31"/>
        <v>30</v>
      </c>
      <c r="R219">
        <f t="shared" si="32"/>
        <v>36</v>
      </c>
      <c r="S219">
        <f t="shared" si="33"/>
        <v>73</v>
      </c>
      <c r="T219">
        <f t="shared" si="34"/>
        <v>47</v>
      </c>
      <c r="V219">
        <f t="shared" si="35"/>
        <v>359</v>
      </c>
      <c r="W219" s="56" t="e">
        <f t="shared" si="36"/>
        <v>#VALUE!</v>
      </c>
      <c r="Y219" t="str">
        <f>Tabelle4[[#This Row],[Country]]</f>
        <v>Maryland</v>
      </c>
      <c r="Z219">
        <f>Tabelle4[[#This Row],[Total Week]]</f>
        <v>359</v>
      </c>
      <c r="AA219" s="55" t="e">
        <f>Tabelle4[[#This Row],[per 100.000]]</f>
        <v>#VALUE!</v>
      </c>
    </row>
    <row r="220" spans="2:27" hidden="1" x14ac:dyDescent="0.25">
      <c r="B220" s="62"/>
      <c r="C220" t="str">
        <f>Deaths!A215</f>
        <v>Massachusetts</v>
      </c>
      <c r="D220" s="7" t="str">
        <f>VLOOKUP(C220,Countries!$D$5:$F$250,2,FALSE)</f>
        <v>USA</v>
      </c>
      <c r="E220">
        <f>INDEX(_Death_Data,MATCH(Tabelle4[[#This Row],[Country]],_Death_Country,0),MATCH('Death for a Week'!E$7,_Death_Day,0))</f>
        <v>3405</v>
      </c>
      <c r="F220">
        <f>INDEX(_Death_Data,MATCH(Tabelle4[[#This Row],[Country]],_Death_Country,0),MATCH('Death for a Week'!F$7,_Death_Day,0))</f>
        <v>3562</v>
      </c>
      <c r="G220">
        <f>INDEX(_Death_Data,MATCH(Tabelle4[[#This Row],[Country]],_Death_Country,0),MATCH('Death for a Week'!G$7,_Death_Day,0))</f>
        <v>3716</v>
      </c>
      <c r="H220">
        <f>INDEX(_Death_Data,MATCH(Tabelle4[[#This Row],[Country]],_Death_Country,0),MATCH('Death for a Week'!H$7,_Death_Day,0))</f>
        <v>3846</v>
      </c>
      <c r="I220">
        <f>INDEX(_Death_Data,MATCH(Tabelle4[[#This Row],[Country]],_Death_Country,0),MATCH('Death for a Week'!I$7,_Death_Day,0))</f>
        <v>4004</v>
      </c>
      <c r="J220">
        <f>INDEX(_Death_Data,MATCH(Tabelle4[[#This Row],[Country]],_Death_Country,0),MATCH('Death for a Week'!J$7,_Death_Day,0))</f>
        <v>4090</v>
      </c>
      <c r="K220">
        <f>INDEX(_Death_Data,MATCH(Tabelle4[[#This Row],[Country]],_Death_Country,0),MATCH('Death for a Week'!K$7,_Death_Day,0))</f>
        <v>4212</v>
      </c>
      <c r="L220">
        <f>INDEX(_Death_Data,MATCH(Tabelle4[[#This Row],[Country]],_Death_Country,0),MATCH('Death for a Week'!L$7,_Death_Day,0))</f>
        <v>4420</v>
      </c>
      <c r="N220">
        <f t="shared" si="28"/>
        <v>157</v>
      </c>
      <c r="O220">
        <f t="shared" si="29"/>
        <v>154</v>
      </c>
      <c r="P220">
        <f t="shared" si="30"/>
        <v>130</v>
      </c>
      <c r="Q220">
        <f t="shared" si="31"/>
        <v>158</v>
      </c>
      <c r="R220">
        <f t="shared" si="32"/>
        <v>86</v>
      </c>
      <c r="S220">
        <f t="shared" si="33"/>
        <v>122</v>
      </c>
      <c r="T220">
        <f t="shared" si="34"/>
        <v>208</v>
      </c>
      <c r="V220">
        <f t="shared" si="35"/>
        <v>1015</v>
      </c>
      <c r="W220" s="56" t="e">
        <f t="shared" si="36"/>
        <v>#VALUE!</v>
      </c>
      <c r="Y220" t="str">
        <f>Tabelle4[[#This Row],[Country]]</f>
        <v>Massachusetts</v>
      </c>
      <c r="Z220">
        <f>Tabelle4[[#This Row],[Total Week]]</f>
        <v>1015</v>
      </c>
      <c r="AA220" s="55" t="e">
        <f>Tabelle4[[#This Row],[per 100.000]]</f>
        <v>#VALUE!</v>
      </c>
    </row>
    <row r="221" spans="2:27" hidden="1" x14ac:dyDescent="0.25">
      <c r="B221" s="62"/>
      <c r="C221" t="str">
        <f>Deaths!A216</f>
        <v>Michigan</v>
      </c>
      <c r="D221" s="7" t="str">
        <f>VLOOKUP(C221,Countries!$D$5:$F$250,2,FALSE)</f>
        <v>USA</v>
      </c>
      <c r="E221">
        <f>INDEX(_Death_Data,MATCH(Tabelle4[[#This Row],[Country]],_Death_Country,0),MATCH('Death for a Week'!E$7,_Death_Day,0))</f>
        <v>3869</v>
      </c>
      <c r="F221">
        <f>INDEX(_Death_Data,MATCH(Tabelle4[[#This Row],[Country]],_Death_Country,0),MATCH('Death for a Week'!F$7,_Death_Day,0))</f>
        <v>3991</v>
      </c>
      <c r="G221">
        <f>INDEX(_Death_Data,MATCH(Tabelle4[[#This Row],[Country]],_Death_Country,0),MATCH('Death for a Week'!G$7,_Death_Day,0))</f>
        <v>4069</v>
      </c>
      <c r="H221">
        <f>INDEX(_Death_Data,MATCH(Tabelle4[[#This Row],[Country]],_Death_Country,0),MATCH('Death for a Week'!H$7,_Death_Day,0))</f>
        <v>4224</v>
      </c>
      <c r="I221">
        <f>INDEX(_Death_Data,MATCH(Tabelle4[[#This Row],[Country]],_Death_Country,0),MATCH('Death for a Week'!I$7,_Death_Day,0))</f>
        <v>4258</v>
      </c>
      <c r="J221">
        <f>INDEX(_Death_Data,MATCH(Tabelle4[[#This Row],[Country]],_Death_Country,0),MATCH('Death for a Week'!J$7,_Death_Day,0))</f>
        <v>4345</v>
      </c>
      <c r="K221">
        <f>INDEX(_Death_Data,MATCH(Tabelle4[[#This Row],[Country]],_Death_Country,0),MATCH('Death for a Week'!K$7,_Death_Day,0))</f>
        <v>4391</v>
      </c>
      <c r="L221">
        <f>INDEX(_Death_Data,MATCH(Tabelle4[[#This Row],[Country]],_Death_Country,0),MATCH('Death for a Week'!L$7,_Death_Day,0))</f>
        <v>4465</v>
      </c>
      <c r="N221">
        <f t="shared" si="28"/>
        <v>122</v>
      </c>
      <c r="O221">
        <f t="shared" si="29"/>
        <v>78</v>
      </c>
      <c r="P221">
        <f t="shared" si="30"/>
        <v>155</v>
      </c>
      <c r="Q221">
        <f t="shared" si="31"/>
        <v>34</v>
      </c>
      <c r="R221">
        <f t="shared" si="32"/>
        <v>87</v>
      </c>
      <c r="S221">
        <f t="shared" si="33"/>
        <v>46</v>
      </c>
      <c r="T221">
        <f t="shared" si="34"/>
        <v>74</v>
      </c>
      <c r="V221">
        <f t="shared" si="35"/>
        <v>596</v>
      </c>
      <c r="W221" s="56" t="e">
        <f t="shared" si="36"/>
        <v>#VALUE!</v>
      </c>
      <c r="Y221" t="str">
        <f>Tabelle4[[#This Row],[Country]]</f>
        <v>Michigan</v>
      </c>
      <c r="Z221">
        <f>Tabelle4[[#This Row],[Total Week]]</f>
        <v>596</v>
      </c>
      <c r="AA221" s="55" t="e">
        <f>Tabelle4[[#This Row],[per 100.000]]</f>
        <v>#VALUE!</v>
      </c>
    </row>
    <row r="222" spans="2:27" hidden="1" x14ac:dyDescent="0.25">
      <c r="B222" s="62"/>
      <c r="C222" t="str">
        <f>Deaths!A217</f>
        <v>Minnesota</v>
      </c>
      <c r="D222" s="7" t="str">
        <f>VLOOKUP(C222,Countries!$D$5:$F$250,2,FALSE)</f>
        <v>USA</v>
      </c>
      <c r="E222">
        <f>INDEX(_Death_Data,MATCH(Tabelle4[[#This Row],[Country]],_Death_Country,0),MATCH('Death for a Week'!E$7,_Death_Day,0))</f>
        <v>319</v>
      </c>
      <c r="F222">
        <f>INDEX(_Death_Data,MATCH(Tabelle4[[#This Row],[Country]],_Death_Country,0),MATCH('Death for a Week'!F$7,_Death_Day,0))</f>
        <v>343</v>
      </c>
      <c r="G222">
        <f>INDEX(_Death_Data,MATCH(Tabelle4[[#This Row],[Country]],_Death_Country,0),MATCH('Death for a Week'!G$7,_Death_Day,0))</f>
        <v>370</v>
      </c>
      <c r="H222">
        <f>INDEX(_Death_Data,MATCH(Tabelle4[[#This Row],[Country]],_Death_Country,0),MATCH('Death for a Week'!H$7,_Death_Day,0))</f>
        <v>394</v>
      </c>
      <c r="I222">
        <f>INDEX(_Death_Data,MATCH(Tabelle4[[#This Row],[Country]],_Death_Country,0),MATCH('Death for a Week'!I$7,_Death_Day,0))</f>
        <v>418</v>
      </c>
      <c r="J222">
        <f>INDEX(_Death_Data,MATCH(Tabelle4[[#This Row],[Country]],_Death_Country,0),MATCH('Death for a Week'!J$7,_Death_Day,0))</f>
        <v>427</v>
      </c>
      <c r="K222">
        <f>INDEX(_Death_Data,MATCH(Tabelle4[[#This Row],[Country]],_Death_Country,0),MATCH('Death for a Week'!K$7,_Death_Day,0))</f>
        <v>455</v>
      </c>
      <c r="L222">
        <f>INDEX(_Death_Data,MATCH(Tabelle4[[#This Row],[Country]],_Death_Country,0),MATCH('Death for a Week'!L$7,_Death_Day,0))</f>
        <v>485</v>
      </c>
      <c r="N222">
        <f t="shared" si="28"/>
        <v>24</v>
      </c>
      <c r="O222">
        <f t="shared" si="29"/>
        <v>27</v>
      </c>
      <c r="P222">
        <f t="shared" si="30"/>
        <v>24</v>
      </c>
      <c r="Q222">
        <f t="shared" si="31"/>
        <v>24</v>
      </c>
      <c r="R222">
        <f t="shared" si="32"/>
        <v>9</v>
      </c>
      <c r="S222">
        <f t="shared" si="33"/>
        <v>28</v>
      </c>
      <c r="T222">
        <f t="shared" si="34"/>
        <v>30</v>
      </c>
      <c r="V222">
        <f t="shared" si="35"/>
        <v>166</v>
      </c>
      <c r="W222" s="56" t="e">
        <f t="shared" si="36"/>
        <v>#VALUE!</v>
      </c>
      <c r="Y222" t="str">
        <f>Tabelle4[[#This Row],[Country]]</f>
        <v>Minnesota</v>
      </c>
      <c r="Z222">
        <f>Tabelle4[[#This Row],[Total Week]]</f>
        <v>166</v>
      </c>
      <c r="AA222" s="55" t="e">
        <f>Tabelle4[[#This Row],[per 100.000]]</f>
        <v>#VALUE!</v>
      </c>
    </row>
    <row r="223" spans="2:27" hidden="1" x14ac:dyDescent="0.25">
      <c r="B223" s="62"/>
      <c r="C223" t="str">
        <f>Deaths!A218</f>
        <v>Mississippi</v>
      </c>
      <c r="D223" s="7" t="str">
        <f>VLOOKUP(C223,Countries!$D$5:$F$250,2,FALSE)</f>
        <v>USA</v>
      </c>
      <c r="E223">
        <f>INDEX(_Death_Data,MATCH(Tabelle4[[#This Row],[Country]],_Death_Country,0),MATCH('Death for a Week'!E$7,_Death_Day,0))</f>
        <v>250</v>
      </c>
      <c r="F223">
        <f>INDEX(_Death_Data,MATCH(Tabelle4[[#This Row],[Country]],_Death_Country,0),MATCH('Death for a Week'!F$7,_Death_Day,0))</f>
        <v>261</v>
      </c>
      <c r="G223">
        <f>INDEX(_Death_Data,MATCH(Tabelle4[[#This Row],[Country]],_Death_Country,0),MATCH('Death for a Week'!G$7,_Death_Day,0))</f>
        <v>281</v>
      </c>
      <c r="H223">
        <f>INDEX(_Death_Data,MATCH(Tabelle4[[#This Row],[Country]],_Death_Country,0),MATCH('Death for a Week'!H$7,_Death_Day,0))</f>
        <v>291</v>
      </c>
      <c r="I223">
        <f>INDEX(_Death_Data,MATCH(Tabelle4[[#This Row],[Country]],_Death_Country,0),MATCH('Death for a Week'!I$7,_Death_Day,0))</f>
        <v>303</v>
      </c>
      <c r="J223">
        <f>INDEX(_Death_Data,MATCH(Tabelle4[[#This Row],[Country]],_Death_Country,0),MATCH('Death for a Week'!J$7,_Death_Day,0))</f>
        <v>310</v>
      </c>
      <c r="K223">
        <f>INDEX(_Death_Data,MATCH(Tabelle4[[#This Row],[Country]],_Death_Country,0),MATCH('Death for a Week'!K$7,_Death_Day,0))</f>
        <v>342</v>
      </c>
      <c r="L223">
        <f>INDEX(_Death_Data,MATCH(Tabelle4[[#This Row],[Country]],_Death_Country,0),MATCH('Death for a Week'!L$7,_Death_Day,0))</f>
        <v>374</v>
      </c>
      <c r="N223">
        <f t="shared" si="28"/>
        <v>11</v>
      </c>
      <c r="O223">
        <f t="shared" si="29"/>
        <v>20</v>
      </c>
      <c r="P223">
        <f t="shared" si="30"/>
        <v>10</v>
      </c>
      <c r="Q223">
        <f t="shared" si="31"/>
        <v>12</v>
      </c>
      <c r="R223">
        <f t="shared" si="32"/>
        <v>7</v>
      </c>
      <c r="S223">
        <f t="shared" si="33"/>
        <v>32</v>
      </c>
      <c r="T223">
        <f t="shared" si="34"/>
        <v>32</v>
      </c>
      <c r="V223">
        <f t="shared" si="35"/>
        <v>124</v>
      </c>
      <c r="W223" s="56" t="e">
        <f t="shared" si="36"/>
        <v>#VALUE!</v>
      </c>
      <c r="Y223" t="str">
        <f>Tabelle4[[#This Row],[Country]]</f>
        <v>Mississippi</v>
      </c>
      <c r="Z223">
        <f>Tabelle4[[#This Row],[Total Week]]</f>
        <v>124</v>
      </c>
      <c r="AA223" s="55" t="e">
        <f>Tabelle4[[#This Row],[per 100.000]]</f>
        <v>#VALUE!</v>
      </c>
    </row>
    <row r="224" spans="2:27" hidden="1" x14ac:dyDescent="0.25">
      <c r="B224" s="62"/>
      <c r="C224" t="str">
        <f>Deaths!A219</f>
        <v>Missouri</v>
      </c>
      <c r="D224" s="7" t="str">
        <f>VLOOKUP(C224,Countries!$D$5:$F$250,2,FALSE)</f>
        <v>USA</v>
      </c>
      <c r="E224">
        <f>INDEX(_Death_Data,MATCH(Tabelle4[[#This Row],[Country]],_Death_Country,0),MATCH('Death for a Week'!E$7,_Death_Day,0))</f>
        <v>424</v>
      </c>
      <c r="F224">
        <f>INDEX(_Death_Data,MATCH(Tabelle4[[#This Row],[Country]],_Death_Country,0),MATCH('Death for a Week'!F$7,_Death_Day,0))</f>
        <v>443</v>
      </c>
      <c r="G224">
        <f>INDEX(_Death_Data,MATCH(Tabelle4[[#This Row],[Country]],_Death_Country,0),MATCH('Death for a Week'!G$7,_Death_Day,0))</f>
        <v>457</v>
      </c>
      <c r="H224">
        <f>INDEX(_Death_Data,MATCH(Tabelle4[[#This Row],[Country]],_Death_Country,0),MATCH('Death for a Week'!H$7,_Death_Day,0))</f>
        <v>472</v>
      </c>
      <c r="I224">
        <f>INDEX(_Death_Data,MATCH(Tabelle4[[#This Row],[Country]],_Death_Country,0),MATCH('Death for a Week'!I$7,_Death_Day,0))</f>
        <v>484</v>
      </c>
      <c r="J224">
        <f>INDEX(_Death_Data,MATCH(Tabelle4[[#This Row],[Country]],_Death_Country,0),MATCH('Death for a Week'!J$7,_Death_Day,0))</f>
        <v>495</v>
      </c>
      <c r="K224">
        <f>INDEX(_Death_Data,MATCH(Tabelle4[[#This Row],[Country]],_Death_Country,0),MATCH('Death for a Week'!K$7,_Death_Day,0))</f>
        <v>524</v>
      </c>
      <c r="L224">
        <f>INDEX(_Death_Data,MATCH(Tabelle4[[#This Row],[Country]],_Death_Country,0),MATCH('Death for a Week'!L$7,_Death_Day,0))</f>
        <v>539</v>
      </c>
      <c r="N224">
        <f t="shared" si="28"/>
        <v>19</v>
      </c>
      <c r="O224">
        <f t="shared" si="29"/>
        <v>14</v>
      </c>
      <c r="P224">
        <f t="shared" si="30"/>
        <v>15</v>
      </c>
      <c r="Q224">
        <f t="shared" si="31"/>
        <v>12</v>
      </c>
      <c r="R224">
        <f t="shared" si="32"/>
        <v>11</v>
      </c>
      <c r="S224">
        <f t="shared" si="33"/>
        <v>29</v>
      </c>
      <c r="T224">
        <f t="shared" si="34"/>
        <v>15</v>
      </c>
      <c r="V224">
        <f t="shared" si="35"/>
        <v>115</v>
      </c>
      <c r="W224" s="56" t="e">
        <f t="shared" si="36"/>
        <v>#VALUE!</v>
      </c>
      <c r="Y224" t="str">
        <f>Tabelle4[[#This Row],[Country]]</f>
        <v>Missouri</v>
      </c>
      <c r="Z224">
        <f>Tabelle4[[#This Row],[Total Week]]</f>
        <v>115</v>
      </c>
      <c r="AA224" s="55" t="e">
        <f>Tabelle4[[#This Row],[per 100.000]]</f>
        <v>#VALUE!</v>
      </c>
    </row>
    <row r="225" spans="2:27" hidden="1" x14ac:dyDescent="0.25">
      <c r="B225" s="62"/>
      <c r="C225" t="str">
        <f>Deaths!A220</f>
        <v>Montana</v>
      </c>
      <c r="D225" s="7" t="str">
        <f>VLOOKUP(C225,Countries!$D$5:$F$250,2,FALSE)</f>
        <v>USA</v>
      </c>
      <c r="E225">
        <f>INDEX(_Death_Data,MATCH(Tabelle4[[#This Row],[Country]],_Death_Country,0),MATCH('Death for a Week'!E$7,_Death_Day,0))</f>
        <v>16</v>
      </c>
      <c r="F225">
        <f>INDEX(_Death_Data,MATCH(Tabelle4[[#This Row],[Country]],_Death_Country,0),MATCH('Death for a Week'!F$7,_Death_Day,0))</f>
        <v>16</v>
      </c>
      <c r="G225">
        <f>INDEX(_Death_Data,MATCH(Tabelle4[[#This Row],[Country]],_Death_Country,0),MATCH('Death for a Week'!G$7,_Death_Day,0))</f>
        <v>16</v>
      </c>
      <c r="H225">
        <f>INDEX(_Death_Data,MATCH(Tabelle4[[#This Row],[Country]],_Death_Country,0),MATCH('Death for a Week'!H$7,_Death_Day,0))</f>
        <v>16</v>
      </c>
      <c r="I225">
        <f>INDEX(_Death_Data,MATCH(Tabelle4[[#This Row],[Country]],_Death_Country,0),MATCH('Death for a Week'!I$7,_Death_Day,0))</f>
        <v>16</v>
      </c>
      <c r="J225">
        <f>INDEX(_Death_Data,MATCH(Tabelle4[[#This Row],[Country]],_Death_Country,0),MATCH('Death for a Week'!J$7,_Death_Day,0))</f>
        <v>16</v>
      </c>
      <c r="K225">
        <f>INDEX(_Death_Data,MATCH(Tabelle4[[#This Row],[Country]],_Death_Country,0),MATCH('Death for a Week'!K$7,_Death_Day,0))</f>
        <v>16</v>
      </c>
      <c r="L225">
        <f>INDEX(_Death_Data,MATCH(Tabelle4[[#This Row],[Country]],_Death_Country,0),MATCH('Death for a Week'!L$7,_Death_Day,0))</f>
        <v>16</v>
      </c>
      <c r="N225">
        <f t="shared" si="28"/>
        <v>0</v>
      </c>
      <c r="O225">
        <f t="shared" si="29"/>
        <v>0</v>
      </c>
      <c r="P225">
        <f t="shared" si="30"/>
        <v>0</v>
      </c>
      <c r="Q225">
        <f t="shared" si="31"/>
        <v>0</v>
      </c>
      <c r="R225">
        <f t="shared" si="32"/>
        <v>0</v>
      </c>
      <c r="S225">
        <f t="shared" si="33"/>
        <v>0</v>
      </c>
      <c r="T225">
        <f t="shared" si="34"/>
        <v>0</v>
      </c>
      <c r="V225">
        <f t="shared" si="35"/>
        <v>0</v>
      </c>
      <c r="W225" s="56" t="e">
        <f t="shared" si="36"/>
        <v>#VALUE!</v>
      </c>
      <c r="Y225" t="str">
        <f>Tabelle4[[#This Row],[Country]]</f>
        <v>Montana</v>
      </c>
      <c r="Z225">
        <f>Tabelle4[[#This Row],[Total Week]]</f>
        <v>0</v>
      </c>
      <c r="AA225" s="55" t="e">
        <f>Tabelle4[[#This Row],[per 100.000]]</f>
        <v>#VALUE!</v>
      </c>
    </row>
    <row r="226" spans="2:27" hidden="1" x14ac:dyDescent="0.25">
      <c r="B226" s="62"/>
      <c r="C226" t="str">
        <f>Deaths!A221</f>
        <v>Nebraska</v>
      </c>
      <c r="D226" s="7" t="str">
        <f>VLOOKUP(C226,Countries!$D$5:$F$250,2,FALSE)</f>
        <v>USA</v>
      </c>
      <c r="E226">
        <f>INDEX(_Death_Data,MATCH(Tabelle4[[#This Row],[Country]],_Death_Country,0),MATCH('Death for a Week'!E$7,_Death_Day,0))</f>
        <v>56</v>
      </c>
      <c r="F226">
        <f>INDEX(_Death_Data,MATCH(Tabelle4[[#This Row],[Country]],_Death_Country,0),MATCH('Death for a Week'!F$7,_Death_Day,0))</f>
        <v>70</v>
      </c>
      <c r="G226">
        <f>INDEX(_Death_Data,MATCH(Tabelle4[[#This Row],[Country]],_Death_Country,0),MATCH('Death for a Week'!G$7,_Death_Day,0))</f>
        <v>73</v>
      </c>
      <c r="H226">
        <f>INDEX(_Death_Data,MATCH(Tabelle4[[#This Row],[Country]],_Death_Country,0),MATCH('Death for a Week'!H$7,_Death_Day,0))</f>
        <v>73</v>
      </c>
      <c r="I226">
        <f>INDEX(_Death_Data,MATCH(Tabelle4[[#This Row],[Country]],_Death_Country,0),MATCH('Death for a Week'!I$7,_Death_Day,0))</f>
        <v>78</v>
      </c>
      <c r="J226">
        <f>INDEX(_Death_Data,MATCH(Tabelle4[[#This Row],[Country]],_Death_Country,0),MATCH('Death for a Week'!J$7,_Death_Day,0))</f>
        <v>78</v>
      </c>
      <c r="K226">
        <f>INDEX(_Death_Data,MATCH(Tabelle4[[#This Row],[Country]],_Death_Country,0),MATCH('Death for a Week'!K$7,_Death_Day,0))</f>
        <v>78</v>
      </c>
      <c r="L226">
        <f>INDEX(_Death_Data,MATCH(Tabelle4[[#This Row],[Country]],_Death_Country,0),MATCH('Death for a Week'!L$7,_Death_Day,0))</f>
        <v>78</v>
      </c>
      <c r="N226">
        <f t="shared" si="28"/>
        <v>14</v>
      </c>
      <c r="O226">
        <f t="shared" si="29"/>
        <v>3</v>
      </c>
      <c r="P226">
        <f t="shared" si="30"/>
        <v>0</v>
      </c>
      <c r="Q226">
        <f t="shared" si="31"/>
        <v>5</v>
      </c>
      <c r="R226">
        <f t="shared" si="32"/>
        <v>0</v>
      </c>
      <c r="S226">
        <f t="shared" si="33"/>
        <v>0</v>
      </c>
      <c r="T226">
        <f t="shared" si="34"/>
        <v>0</v>
      </c>
      <c r="V226">
        <f t="shared" si="35"/>
        <v>22</v>
      </c>
      <c r="W226" s="56" t="e">
        <f t="shared" si="36"/>
        <v>#VALUE!</v>
      </c>
      <c r="Y226" t="str">
        <f>Tabelle4[[#This Row],[Country]]</f>
        <v>Nebraska</v>
      </c>
      <c r="Z226">
        <f>Tabelle4[[#This Row],[Total Week]]</f>
        <v>22</v>
      </c>
      <c r="AA226" s="55" t="e">
        <f>Tabelle4[[#This Row],[per 100.000]]</f>
        <v>#VALUE!</v>
      </c>
    </row>
    <row r="227" spans="2:27" hidden="1" x14ac:dyDescent="0.25">
      <c r="B227" s="62"/>
      <c r="C227" t="str">
        <f>Deaths!A222</f>
        <v>Nevada</v>
      </c>
      <c r="D227" s="7" t="str">
        <f>VLOOKUP(C227,Countries!$D$5:$F$250,2,FALSE)</f>
        <v>USA</v>
      </c>
      <c r="E227">
        <f>INDEX(_Death_Data,MATCH(Tabelle4[[#This Row],[Country]],_Death_Country,0),MATCH('Death for a Week'!E$7,_Death_Day,0))</f>
        <v>230</v>
      </c>
      <c r="F227">
        <f>INDEX(_Death_Data,MATCH(Tabelle4[[#This Row],[Country]],_Death_Country,0),MATCH('Death for a Week'!F$7,_Death_Day,0))</f>
        <v>243</v>
      </c>
      <c r="G227">
        <f>INDEX(_Death_Data,MATCH(Tabelle4[[#This Row],[Country]],_Death_Country,0),MATCH('Death for a Week'!G$7,_Death_Day,0))</f>
        <v>246</v>
      </c>
      <c r="H227">
        <f>INDEX(_Death_Data,MATCH(Tabelle4[[#This Row],[Country]],_Death_Country,0),MATCH('Death for a Week'!H$7,_Death_Day,0))</f>
        <v>255</v>
      </c>
      <c r="I227">
        <f>INDEX(_Death_Data,MATCH(Tabelle4[[#This Row],[Country]],_Death_Country,0),MATCH('Death for a Week'!I$7,_Death_Day,0))</f>
        <v>258</v>
      </c>
      <c r="J227">
        <f>INDEX(_Death_Data,MATCH(Tabelle4[[#This Row],[Country]],_Death_Country,0),MATCH('Death for a Week'!J$7,_Death_Day,0))</f>
        <v>265</v>
      </c>
      <c r="K227">
        <f>INDEX(_Death_Data,MATCH(Tabelle4[[#This Row],[Country]],_Death_Country,0),MATCH('Death for a Week'!K$7,_Death_Day,0))</f>
        <v>270</v>
      </c>
      <c r="L227">
        <f>INDEX(_Death_Data,MATCH(Tabelle4[[#This Row],[Country]],_Death_Country,0),MATCH('Death for a Week'!L$7,_Death_Day,0))</f>
        <v>289</v>
      </c>
      <c r="N227">
        <f t="shared" si="28"/>
        <v>13</v>
      </c>
      <c r="O227">
        <f t="shared" si="29"/>
        <v>3</v>
      </c>
      <c r="P227">
        <f t="shared" si="30"/>
        <v>9</v>
      </c>
      <c r="Q227">
        <f t="shared" si="31"/>
        <v>3</v>
      </c>
      <c r="R227">
        <f t="shared" si="32"/>
        <v>7</v>
      </c>
      <c r="S227">
        <f t="shared" si="33"/>
        <v>5</v>
      </c>
      <c r="T227">
        <f t="shared" si="34"/>
        <v>19</v>
      </c>
      <c r="V227">
        <f t="shared" si="35"/>
        <v>59</v>
      </c>
      <c r="W227" s="56" t="e">
        <f t="shared" si="36"/>
        <v>#VALUE!</v>
      </c>
      <c r="Y227" t="str">
        <f>Tabelle4[[#This Row],[Country]]</f>
        <v>Nevada</v>
      </c>
      <c r="Z227">
        <f>Tabelle4[[#This Row],[Total Week]]</f>
        <v>59</v>
      </c>
      <c r="AA227" s="55" t="e">
        <f>Tabelle4[[#This Row],[per 100.000]]</f>
        <v>#VALUE!</v>
      </c>
    </row>
    <row r="228" spans="2:27" hidden="1" x14ac:dyDescent="0.25">
      <c r="B228" s="62"/>
      <c r="C228" t="str">
        <f>Deaths!A223</f>
        <v>New Hampshire</v>
      </c>
      <c r="D228" s="7" t="str">
        <f>VLOOKUP(C228,Countries!$D$5:$F$250,2,FALSE)</f>
        <v>USA</v>
      </c>
      <c r="E228">
        <f>INDEX(_Death_Data,MATCH(Tabelle4[[#This Row],[Country]],_Death_Country,0),MATCH('Death for a Week'!E$7,_Death_Day,0))</f>
        <v>60</v>
      </c>
      <c r="F228">
        <f>INDEX(_Death_Data,MATCH(Tabelle4[[#This Row],[Country]],_Death_Country,0),MATCH('Death for a Week'!F$7,_Death_Day,0))</f>
        <v>72</v>
      </c>
      <c r="G228">
        <f>INDEX(_Death_Data,MATCH(Tabelle4[[#This Row],[Country]],_Death_Country,0),MATCH('Death for a Week'!G$7,_Death_Day,0))</f>
        <v>81</v>
      </c>
      <c r="H228">
        <f>INDEX(_Death_Data,MATCH(Tabelle4[[#This Row],[Country]],_Death_Country,0),MATCH('Death for a Week'!H$7,_Death_Day,0))</f>
        <v>84</v>
      </c>
      <c r="I228">
        <f>INDEX(_Death_Data,MATCH(Tabelle4[[#This Row],[Country]],_Death_Country,0),MATCH('Death for a Week'!I$7,_Death_Day,0))</f>
        <v>86</v>
      </c>
      <c r="J228">
        <f>INDEX(_Death_Data,MATCH(Tabelle4[[#This Row],[Country]],_Death_Country,0),MATCH('Death for a Week'!J$7,_Death_Day,0))</f>
        <v>86</v>
      </c>
      <c r="K228">
        <f>INDEX(_Death_Data,MATCH(Tabelle4[[#This Row],[Country]],_Death_Country,0),MATCH('Death for a Week'!K$7,_Death_Day,0))</f>
        <v>92</v>
      </c>
      <c r="L228">
        <f>INDEX(_Death_Data,MATCH(Tabelle4[[#This Row],[Country]],_Death_Country,0),MATCH('Death for a Week'!L$7,_Death_Day,0))</f>
        <v>92</v>
      </c>
      <c r="N228">
        <f t="shared" si="28"/>
        <v>12</v>
      </c>
      <c r="O228">
        <f t="shared" si="29"/>
        <v>9</v>
      </c>
      <c r="P228">
        <f t="shared" si="30"/>
        <v>3</v>
      </c>
      <c r="Q228">
        <f t="shared" si="31"/>
        <v>2</v>
      </c>
      <c r="R228">
        <f t="shared" si="32"/>
        <v>0</v>
      </c>
      <c r="S228">
        <f t="shared" si="33"/>
        <v>6</v>
      </c>
      <c r="T228">
        <f t="shared" si="34"/>
        <v>0</v>
      </c>
      <c r="V228">
        <f t="shared" si="35"/>
        <v>32</v>
      </c>
      <c r="W228" s="56" t="e">
        <f t="shared" si="36"/>
        <v>#VALUE!</v>
      </c>
      <c r="Y228" t="str">
        <f>Tabelle4[[#This Row],[Country]]</f>
        <v>New Hampshire</v>
      </c>
      <c r="Z228">
        <f>Tabelle4[[#This Row],[Total Week]]</f>
        <v>32</v>
      </c>
      <c r="AA228" s="55" t="e">
        <f>Tabelle4[[#This Row],[per 100.000]]</f>
        <v>#VALUE!</v>
      </c>
    </row>
    <row r="229" spans="2:27" hidden="1" x14ac:dyDescent="0.25">
      <c r="B229" s="62"/>
      <c r="C229" t="str">
        <f>Deaths!A224</f>
        <v>New Jersey</v>
      </c>
      <c r="D229" s="7" t="str">
        <f>VLOOKUP(C229,Countries!$D$5:$F$250,2,FALSE)</f>
        <v>USA</v>
      </c>
      <c r="E229">
        <f>INDEX(_Death_Data,MATCH(Tabelle4[[#This Row],[Country]],_Death_Country,0),MATCH('Death for a Week'!E$7,_Death_Day,0))</f>
        <v>6771</v>
      </c>
      <c r="F229">
        <f>INDEX(_Death_Data,MATCH(Tabelle4[[#This Row],[Country]],_Death_Country,0),MATCH('Death for a Week'!F$7,_Death_Day,0))</f>
        <v>7228</v>
      </c>
      <c r="G229">
        <f>INDEX(_Death_Data,MATCH(Tabelle4[[#This Row],[Country]],_Death_Country,0),MATCH('Death for a Week'!G$7,_Death_Day,0))</f>
        <v>7538</v>
      </c>
      <c r="H229">
        <f>INDEX(_Death_Data,MATCH(Tabelle4[[#This Row],[Country]],_Death_Country,0),MATCH('Death for a Week'!H$7,_Death_Day,0))</f>
        <v>7742</v>
      </c>
      <c r="I229">
        <f>INDEX(_Death_Data,MATCH(Tabelle4[[#This Row],[Country]],_Death_Country,0),MATCH('Death for a Week'!I$7,_Death_Day,0))</f>
        <v>7871</v>
      </c>
      <c r="J229">
        <f>INDEX(_Death_Data,MATCH(Tabelle4[[#This Row],[Country]],_Death_Country,0),MATCH('Death for a Week'!J$7,_Death_Day,0))</f>
        <v>7910</v>
      </c>
      <c r="K229">
        <f>INDEX(_Death_Data,MATCH(Tabelle4[[#This Row],[Country]],_Death_Country,0),MATCH('Death for a Week'!K$7,_Death_Day,0))</f>
        <v>8244</v>
      </c>
      <c r="L229">
        <f>INDEX(_Death_Data,MATCH(Tabelle4[[#This Row],[Country]],_Death_Country,0),MATCH('Death for a Week'!L$7,_Death_Day,0))</f>
        <v>8549</v>
      </c>
      <c r="N229">
        <f t="shared" si="28"/>
        <v>457</v>
      </c>
      <c r="O229">
        <f t="shared" si="29"/>
        <v>310</v>
      </c>
      <c r="P229">
        <f t="shared" si="30"/>
        <v>204</v>
      </c>
      <c r="Q229">
        <f t="shared" si="31"/>
        <v>129</v>
      </c>
      <c r="R229">
        <f t="shared" si="32"/>
        <v>39</v>
      </c>
      <c r="S229">
        <f t="shared" si="33"/>
        <v>334</v>
      </c>
      <c r="T229">
        <f t="shared" si="34"/>
        <v>305</v>
      </c>
      <c r="V229">
        <f t="shared" si="35"/>
        <v>1778</v>
      </c>
      <c r="W229" s="56" t="e">
        <f t="shared" si="36"/>
        <v>#VALUE!</v>
      </c>
      <c r="Y229" t="str">
        <f>Tabelle4[[#This Row],[Country]]</f>
        <v>New Jersey</v>
      </c>
      <c r="Z229">
        <f>Tabelle4[[#This Row],[Total Week]]</f>
        <v>1778</v>
      </c>
      <c r="AA229" s="55" t="e">
        <f>Tabelle4[[#This Row],[per 100.000]]</f>
        <v>#VALUE!</v>
      </c>
    </row>
    <row r="230" spans="2:27" hidden="1" x14ac:dyDescent="0.25">
      <c r="B230" s="62"/>
      <c r="C230" t="str">
        <f>Deaths!A225</f>
        <v>New Mexico</v>
      </c>
      <c r="D230" s="7" t="str">
        <f>VLOOKUP(C230,Countries!$D$5:$F$250,2,FALSE)</f>
        <v>USA</v>
      </c>
      <c r="E230">
        <f>INDEX(_Death_Data,MATCH(Tabelle4[[#This Row],[Country]],_Death_Country,0),MATCH('Death for a Week'!E$7,_Death_Day,0))</f>
        <v>112</v>
      </c>
      <c r="F230">
        <f>INDEX(_Death_Data,MATCH(Tabelle4[[#This Row],[Country]],_Death_Country,0),MATCH('Death for a Week'!F$7,_Death_Day,0))</f>
        <v>123</v>
      </c>
      <c r="G230">
        <f>INDEX(_Death_Data,MATCH(Tabelle4[[#This Row],[Country]],_Death_Country,0),MATCH('Death for a Week'!G$7,_Death_Day,0))</f>
        <v>131</v>
      </c>
      <c r="H230">
        <f>INDEX(_Death_Data,MATCH(Tabelle4[[#This Row],[Country]],_Death_Country,0),MATCH('Death for a Week'!H$7,_Death_Day,0))</f>
        <v>138</v>
      </c>
      <c r="I230">
        <f>INDEX(_Death_Data,MATCH(Tabelle4[[#This Row],[Country]],_Death_Country,0),MATCH('Death for a Week'!I$7,_Death_Day,0))</f>
        <v>151</v>
      </c>
      <c r="J230">
        <f>INDEX(_Death_Data,MATCH(Tabelle4[[#This Row],[Country]],_Death_Country,0),MATCH('Death for a Week'!J$7,_Death_Day,0))</f>
        <v>156</v>
      </c>
      <c r="K230">
        <f>INDEX(_Death_Data,MATCH(Tabelle4[[#This Row],[Country]],_Death_Country,0),MATCH('Death for a Week'!K$7,_Death_Day,0))</f>
        <v>162</v>
      </c>
      <c r="L230">
        <f>INDEX(_Death_Data,MATCH(Tabelle4[[#This Row],[Country]],_Death_Country,0),MATCH('Death for a Week'!L$7,_Death_Day,0))</f>
        <v>169</v>
      </c>
      <c r="N230">
        <f t="shared" si="28"/>
        <v>11</v>
      </c>
      <c r="O230">
        <f t="shared" si="29"/>
        <v>8</v>
      </c>
      <c r="P230">
        <f t="shared" si="30"/>
        <v>7</v>
      </c>
      <c r="Q230">
        <f t="shared" si="31"/>
        <v>13</v>
      </c>
      <c r="R230">
        <f t="shared" si="32"/>
        <v>5</v>
      </c>
      <c r="S230">
        <f t="shared" si="33"/>
        <v>6</v>
      </c>
      <c r="T230">
        <f t="shared" si="34"/>
        <v>7</v>
      </c>
      <c r="V230">
        <f t="shared" si="35"/>
        <v>57</v>
      </c>
      <c r="W230" s="56" t="e">
        <f t="shared" si="36"/>
        <v>#VALUE!</v>
      </c>
      <c r="Y230" t="str">
        <f>Tabelle4[[#This Row],[Country]]</f>
        <v>New Mexico</v>
      </c>
      <c r="Z230">
        <f>Tabelle4[[#This Row],[Total Week]]</f>
        <v>57</v>
      </c>
      <c r="AA230" s="55" t="e">
        <f>Tabelle4[[#This Row],[per 100.000]]</f>
        <v>#VALUE!</v>
      </c>
    </row>
    <row r="231" spans="2:27" hidden="1" x14ac:dyDescent="0.25">
      <c r="B231" s="62"/>
      <c r="C231" t="str">
        <f>Deaths!A226</f>
        <v>New York</v>
      </c>
      <c r="D231" s="7" t="str">
        <f>VLOOKUP(C231,Countries!$D$5:$F$250,2,FALSE)</f>
        <v>USA</v>
      </c>
      <c r="E231">
        <f>INDEX(_Death_Data,MATCH(Tabelle4[[#This Row],[Country]],_Death_Country,0),MATCH('Death for a Week'!E$7,_Death_Day,0))</f>
        <v>23477</v>
      </c>
      <c r="F231">
        <f>INDEX(_Death_Data,MATCH(Tabelle4[[#This Row],[Country]],_Death_Country,0),MATCH('Death for a Week'!F$7,_Death_Day,0))</f>
        <v>23587</v>
      </c>
      <c r="G231">
        <f>INDEX(_Death_Data,MATCH(Tabelle4[[#This Row],[Country]],_Death_Country,0),MATCH('Death for a Week'!G$7,_Death_Day,0))</f>
        <v>24039</v>
      </c>
      <c r="H231">
        <f>INDEX(_Death_Data,MATCH(Tabelle4[[#This Row],[Country]],_Death_Country,0),MATCH('Death for a Week'!H$7,_Death_Day,0))</f>
        <v>24198</v>
      </c>
      <c r="I231">
        <f>INDEX(_Death_Data,MATCH(Tabelle4[[#This Row],[Country]],_Death_Country,0),MATCH('Death for a Week'!I$7,_Death_Day,0))</f>
        <v>24708</v>
      </c>
      <c r="J231">
        <f>INDEX(_Death_Data,MATCH(Tabelle4[[#This Row],[Country]],_Death_Country,0),MATCH('Death for a Week'!J$7,_Death_Day,0))</f>
        <v>24999</v>
      </c>
      <c r="K231">
        <f>INDEX(_Death_Data,MATCH(Tabelle4[[#This Row],[Country]],_Death_Country,0),MATCH('Death for a Week'!K$7,_Death_Day,0))</f>
        <v>25124</v>
      </c>
      <c r="L231">
        <f>INDEX(_Death_Data,MATCH(Tabelle4[[#This Row],[Country]],_Death_Country,0),MATCH('Death for a Week'!L$7,_Death_Day,0))</f>
        <v>25623</v>
      </c>
      <c r="N231">
        <f t="shared" si="28"/>
        <v>110</v>
      </c>
      <c r="O231">
        <f t="shared" si="29"/>
        <v>452</v>
      </c>
      <c r="P231">
        <f t="shared" si="30"/>
        <v>159</v>
      </c>
      <c r="Q231">
        <f t="shared" si="31"/>
        <v>510</v>
      </c>
      <c r="R231">
        <f t="shared" si="32"/>
        <v>291</v>
      </c>
      <c r="S231">
        <f t="shared" si="33"/>
        <v>125</v>
      </c>
      <c r="T231">
        <f t="shared" si="34"/>
        <v>499</v>
      </c>
      <c r="V231">
        <f t="shared" si="35"/>
        <v>2146</v>
      </c>
      <c r="W231" s="56" t="e">
        <f t="shared" si="36"/>
        <v>#VALUE!</v>
      </c>
      <c r="Y231" t="str">
        <f>Tabelle4[[#This Row],[Country]]</f>
        <v>New York</v>
      </c>
      <c r="Z231">
        <f>Tabelle4[[#This Row],[Total Week]]</f>
        <v>2146</v>
      </c>
      <c r="AA231" s="55" t="e">
        <f>Tabelle4[[#This Row],[per 100.000]]</f>
        <v>#VALUE!</v>
      </c>
    </row>
    <row r="232" spans="2:27" hidden="1" x14ac:dyDescent="0.25">
      <c r="B232" s="62"/>
      <c r="C232" t="str">
        <f>Deaths!A227</f>
        <v>North Carolina</v>
      </c>
      <c r="D232" s="7" t="str">
        <f>VLOOKUP(C232,Countries!$D$5:$F$250,2,FALSE)</f>
        <v>USA</v>
      </c>
      <c r="E232">
        <f>INDEX(_Death_Data,MATCH(Tabelle4[[#This Row],[Country]],_Death_Country,0),MATCH('Death for a Week'!E$7,_Death_Day,0))</f>
        <v>382</v>
      </c>
      <c r="F232">
        <f>INDEX(_Death_Data,MATCH(Tabelle4[[#This Row],[Country]],_Death_Country,0),MATCH('Death for a Week'!F$7,_Death_Day,0))</f>
        <v>406</v>
      </c>
      <c r="G232">
        <f>INDEX(_Death_Data,MATCH(Tabelle4[[#This Row],[Country]],_Death_Country,0),MATCH('Death for a Week'!G$7,_Death_Day,0))</f>
        <v>419</v>
      </c>
      <c r="H232">
        <f>INDEX(_Death_Data,MATCH(Tabelle4[[#This Row],[Country]],_Death_Country,0),MATCH('Death for a Week'!H$7,_Death_Day,0))</f>
        <v>431</v>
      </c>
      <c r="I232">
        <f>INDEX(_Death_Data,MATCH(Tabelle4[[#This Row],[Country]],_Death_Country,0),MATCH('Death for a Week'!I$7,_Death_Day,0))</f>
        <v>434</v>
      </c>
      <c r="J232">
        <f>INDEX(_Death_Data,MATCH(Tabelle4[[#This Row],[Country]],_Death_Country,0),MATCH('Death for a Week'!J$7,_Death_Day,0))</f>
        <v>442</v>
      </c>
      <c r="K232">
        <f>INDEX(_Death_Data,MATCH(Tabelle4[[#This Row],[Country]],_Death_Country,0),MATCH('Death for a Week'!K$7,_Death_Day,0))</f>
        <v>472</v>
      </c>
      <c r="L232">
        <f>INDEX(_Death_Data,MATCH(Tabelle4[[#This Row],[Country]],_Death_Country,0),MATCH('Death for a Week'!L$7,_Death_Day,0))</f>
        <v>492</v>
      </c>
      <c r="N232">
        <f t="shared" si="28"/>
        <v>24</v>
      </c>
      <c r="O232">
        <f t="shared" si="29"/>
        <v>13</v>
      </c>
      <c r="P232">
        <f t="shared" si="30"/>
        <v>12</v>
      </c>
      <c r="Q232">
        <f t="shared" si="31"/>
        <v>3</v>
      </c>
      <c r="R232">
        <f t="shared" si="32"/>
        <v>8</v>
      </c>
      <c r="S232">
        <f t="shared" si="33"/>
        <v>30</v>
      </c>
      <c r="T232">
        <f t="shared" si="34"/>
        <v>20</v>
      </c>
      <c r="V232">
        <f t="shared" si="35"/>
        <v>110</v>
      </c>
      <c r="W232" s="56" t="e">
        <f t="shared" si="36"/>
        <v>#VALUE!</v>
      </c>
      <c r="Y232" t="str">
        <f>Tabelle4[[#This Row],[Country]]</f>
        <v>North Carolina</v>
      </c>
      <c r="Z232">
        <f>Tabelle4[[#This Row],[Total Week]]</f>
        <v>110</v>
      </c>
      <c r="AA232" s="55" t="e">
        <f>Tabelle4[[#This Row],[per 100.000]]</f>
        <v>#VALUE!</v>
      </c>
    </row>
    <row r="233" spans="2:27" hidden="1" x14ac:dyDescent="0.25">
      <c r="B233" s="62"/>
      <c r="C233" t="str">
        <f>Deaths!A228</f>
        <v>North Dakota</v>
      </c>
      <c r="D233" s="7" t="str">
        <f>VLOOKUP(C233,Countries!$D$5:$F$250,2,FALSE)</f>
        <v>USA</v>
      </c>
      <c r="E233">
        <f>INDEX(_Death_Data,MATCH(Tabelle4[[#This Row],[Country]],_Death_Country,0),MATCH('Death for a Week'!E$7,_Death_Day,0))</f>
        <v>19</v>
      </c>
      <c r="F233">
        <f>INDEX(_Death_Data,MATCH(Tabelle4[[#This Row],[Country]],_Death_Country,0),MATCH('Death for a Week'!F$7,_Death_Day,0))</f>
        <v>19</v>
      </c>
      <c r="G233">
        <f>INDEX(_Death_Data,MATCH(Tabelle4[[#This Row],[Country]],_Death_Country,0),MATCH('Death for a Week'!G$7,_Death_Day,0))</f>
        <v>23</v>
      </c>
      <c r="H233">
        <f>INDEX(_Death_Data,MATCH(Tabelle4[[#This Row],[Country]],_Death_Country,0),MATCH('Death for a Week'!H$7,_Death_Day,0))</f>
        <v>24</v>
      </c>
      <c r="I233">
        <f>INDEX(_Death_Data,MATCH(Tabelle4[[#This Row],[Country]],_Death_Country,0),MATCH('Death for a Week'!I$7,_Death_Day,0))</f>
        <v>25</v>
      </c>
      <c r="J233">
        <f>INDEX(_Death_Data,MATCH(Tabelle4[[#This Row],[Country]],_Death_Country,0),MATCH('Death for a Week'!J$7,_Death_Day,0))</f>
        <v>25</v>
      </c>
      <c r="K233">
        <f>INDEX(_Death_Data,MATCH(Tabelle4[[#This Row],[Country]],_Death_Country,0),MATCH('Death for a Week'!K$7,_Death_Day,0))</f>
        <v>25</v>
      </c>
      <c r="L233">
        <f>INDEX(_Death_Data,MATCH(Tabelle4[[#This Row],[Country]],_Death_Country,0),MATCH('Death for a Week'!L$7,_Death_Day,0))</f>
        <v>31</v>
      </c>
      <c r="N233">
        <f t="shared" si="28"/>
        <v>0</v>
      </c>
      <c r="O233">
        <f t="shared" si="29"/>
        <v>4</v>
      </c>
      <c r="P233">
        <f t="shared" si="30"/>
        <v>1</v>
      </c>
      <c r="Q233">
        <f t="shared" si="31"/>
        <v>1</v>
      </c>
      <c r="R233">
        <f t="shared" si="32"/>
        <v>0</v>
      </c>
      <c r="S233">
        <f t="shared" si="33"/>
        <v>0</v>
      </c>
      <c r="T233">
        <f t="shared" si="34"/>
        <v>6</v>
      </c>
      <c r="V233">
        <f t="shared" si="35"/>
        <v>12</v>
      </c>
      <c r="W233" s="56" t="e">
        <f t="shared" si="36"/>
        <v>#VALUE!</v>
      </c>
      <c r="Y233" t="str">
        <f>Tabelle4[[#This Row],[Country]]</f>
        <v>North Dakota</v>
      </c>
      <c r="Z233">
        <f>Tabelle4[[#This Row],[Total Week]]</f>
        <v>12</v>
      </c>
      <c r="AA233" s="55" t="e">
        <f>Tabelle4[[#This Row],[per 100.000]]</f>
        <v>#VALUE!</v>
      </c>
    </row>
    <row r="234" spans="2:27" hidden="1" x14ac:dyDescent="0.25">
      <c r="B234" s="62"/>
      <c r="C234" t="str">
        <f>Deaths!A229</f>
        <v>Ohio</v>
      </c>
      <c r="D234" s="7" t="str">
        <f>VLOOKUP(C234,Countries!$D$5:$F$250,2,FALSE)</f>
        <v>USA</v>
      </c>
      <c r="E234">
        <f>INDEX(_Death_Data,MATCH(Tabelle4[[#This Row],[Country]],_Death_Country,0),MATCH('Death for a Week'!E$7,_Death_Day,0))</f>
        <v>937</v>
      </c>
      <c r="F234">
        <f>INDEX(_Death_Data,MATCH(Tabelle4[[#This Row],[Country]],_Death_Country,0),MATCH('Death for a Week'!F$7,_Death_Day,0))</f>
        <v>976</v>
      </c>
      <c r="G234">
        <f>INDEX(_Death_Data,MATCH(Tabelle4[[#This Row],[Country]],_Death_Country,0),MATCH('Death for a Week'!G$7,_Death_Day,0))</f>
        <v>1003</v>
      </c>
      <c r="H234">
        <f>INDEX(_Death_Data,MATCH(Tabelle4[[#This Row],[Country]],_Death_Country,0),MATCH('Death for a Week'!H$7,_Death_Day,0))</f>
        <v>1022</v>
      </c>
      <c r="I234">
        <f>INDEX(_Death_Data,MATCH(Tabelle4[[#This Row],[Country]],_Death_Country,0),MATCH('Death for a Week'!I$7,_Death_Day,0))</f>
        <v>1039</v>
      </c>
      <c r="J234">
        <f>INDEX(_Death_Data,MATCH(Tabelle4[[#This Row],[Country]],_Death_Country,0),MATCH('Death for a Week'!J$7,_Death_Day,0))</f>
        <v>1057</v>
      </c>
      <c r="K234">
        <f>INDEX(_Death_Data,MATCH(Tabelle4[[#This Row],[Country]],_Death_Country,0),MATCH('Death for a Week'!K$7,_Death_Day,0))</f>
        <v>1135</v>
      </c>
      <c r="L234">
        <f>INDEX(_Death_Data,MATCH(Tabelle4[[#This Row],[Country]],_Death_Country,0),MATCH('Death for a Week'!L$7,_Death_Day,0))</f>
        <v>1225</v>
      </c>
      <c r="N234">
        <f t="shared" si="28"/>
        <v>39</v>
      </c>
      <c r="O234">
        <f t="shared" si="29"/>
        <v>27</v>
      </c>
      <c r="P234">
        <f t="shared" si="30"/>
        <v>19</v>
      </c>
      <c r="Q234">
        <f t="shared" si="31"/>
        <v>17</v>
      </c>
      <c r="R234">
        <f t="shared" si="32"/>
        <v>18</v>
      </c>
      <c r="S234">
        <f t="shared" si="33"/>
        <v>78</v>
      </c>
      <c r="T234">
        <f t="shared" si="34"/>
        <v>90</v>
      </c>
      <c r="V234">
        <f t="shared" si="35"/>
        <v>288</v>
      </c>
      <c r="W234" s="56" t="e">
        <f t="shared" si="36"/>
        <v>#VALUE!</v>
      </c>
      <c r="Y234" t="str">
        <f>Tabelle4[[#This Row],[Country]]</f>
        <v>Ohio</v>
      </c>
      <c r="Z234">
        <f>Tabelle4[[#This Row],[Total Week]]</f>
        <v>288</v>
      </c>
      <c r="AA234" s="55" t="e">
        <f>Tabelle4[[#This Row],[per 100.000]]</f>
        <v>#VALUE!</v>
      </c>
    </row>
    <row r="235" spans="2:27" hidden="1" x14ac:dyDescent="0.25">
      <c r="B235" s="62"/>
      <c r="C235" t="str">
        <f>Deaths!A230</f>
        <v>Oklahoma</v>
      </c>
      <c r="D235" s="7" t="str">
        <f>VLOOKUP(C235,Countries!$D$5:$F$250,2,FALSE)</f>
        <v>USA</v>
      </c>
      <c r="E235">
        <f>INDEX(_Death_Data,MATCH(Tabelle4[[#This Row],[Country]],_Death_Country,0),MATCH('Death for a Week'!E$7,_Death_Day,0))</f>
        <v>214</v>
      </c>
      <c r="F235">
        <f>INDEX(_Death_Data,MATCH(Tabelle4[[#This Row],[Country]],_Death_Country,0),MATCH('Death for a Week'!F$7,_Death_Day,0))</f>
        <v>222</v>
      </c>
      <c r="G235">
        <f>INDEX(_Death_Data,MATCH(Tabelle4[[#This Row],[Country]],_Death_Country,0),MATCH('Death for a Week'!G$7,_Death_Day,0))</f>
        <v>230</v>
      </c>
      <c r="H235">
        <f>INDEX(_Death_Data,MATCH(Tabelle4[[#This Row],[Country]],_Death_Country,0),MATCH('Death for a Week'!H$7,_Death_Day,0))</f>
        <v>238</v>
      </c>
      <c r="I235">
        <f>INDEX(_Death_Data,MATCH(Tabelle4[[#This Row],[Country]],_Death_Country,0),MATCH('Death for a Week'!I$7,_Death_Day,0))</f>
        <v>238</v>
      </c>
      <c r="J235">
        <f>INDEX(_Death_Data,MATCH(Tabelle4[[#This Row],[Country]],_Death_Country,0),MATCH('Death for a Week'!J$7,_Death_Day,0))</f>
        <v>238</v>
      </c>
      <c r="K235">
        <f>INDEX(_Death_Data,MATCH(Tabelle4[[#This Row],[Country]],_Death_Country,0),MATCH('Death for a Week'!K$7,_Death_Day,0))</f>
        <v>247</v>
      </c>
      <c r="L235">
        <f>INDEX(_Death_Data,MATCH(Tabelle4[[#This Row],[Country]],_Death_Country,0),MATCH('Death for a Week'!L$7,_Death_Day,0))</f>
        <v>253</v>
      </c>
      <c r="N235">
        <f t="shared" si="28"/>
        <v>8</v>
      </c>
      <c r="O235">
        <f t="shared" si="29"/>
        <v>8</v>
      </c>
      <c r="P235">
        <f t="shared" si="30"/>
        <v>8</v>
      </c>
      <c r="Q235">
        <f t="shared" si="31"/>
        <v>0</v>
      </c>
      <c r="R235">
        <f t="shared" si="32"/>
        <v>0</v>
      </c>
      <c r="S235">
        <f t="shared" si="33"/>
        <v>9</v>
      </c>
      <c r="T235">
        <f t="shared" si="34"/>
        <v>6</v>
      </c>
      <c r="V235">
        <f t="shared" si="35"/>
        <v>39</v>
      </c>
      <c r="W235" s="56" t="e">
        <f t="shared" si="36"/>
        <v>#VALUE!</v>
      </c>
      <c r="Y235" t="str">
        <f>Tabelle4[[#This Row],[Country]]</f>
        <v>Oklahoma</v>
      </c>
      <c r="Z235">
        <f>Tabelle4[[#This Row],[Total Week]]</f>
        <v>39</v>
      </c>
      <c r="AA235" s="55" t="e">
        <f>Tabelle4[[#This Row],[per 100.000]]</f>
        <v>#VALUE!</v>
      </c>
    </row>
    <row r="236" spans="2:27" hidden="1" x14ac:dyDescent="0.25">
      <c r="B236" s="62"/>
      <c r="C236" t="str">
        <f>Deaths!A231</f>
        <v>Oregon</v>
      </c>
      <c r="D236" s="7" t="str">
        <f>VLOOKUP(C236,Countries!$D$5:$F$250,2,FALSE)</f>
        <v>USA</v>
      </c>
      <c r="E236">
        <f>INDEX(_Death_Data,MATCH(Tabelle4[[#This Row],[Country]],_Death_Country,0),MATCH('Death for a Week'!E$7,_Death_Day,0))</f>
        <v>101</v>
      </c>
      <c r="F236">
        <f>INDEX(_Death_Data,MATCH(Tabelle4[[#This Row],[Country]],_Death_Country,0),MATCH('Death for a Week'!F$7,_Death_Day,0))</f>
        <v>103</v>
      </c>
      <c r="G236">
        <f>INDEX(_Death_Data,MATCH(Tabelle4[[#This Row],[Country]],_Death_Country,0),MATCH('Death for a Week'!G$7,_Death_Day,0))</f>
        <v>104</v>
      </c>
      <c r="H236">
        <f>INDEX(_Death_Data,MATCH(Tabelle4[[#This Row],[Country]],_Death_Country,0),MATCH('Death for a Week'!H$7,_Death_Day,0))</f>
        <v>109</v>
      </c>
      <c r="I236">
        <f>INDEX(_Death_Data,MATCH(Tabelle4[[#This Row],[Country]],_Death_Country,0),MATCH('Death for a Week'!I$7,_Death_Day,0))</f>
        <v>109</v>
      </c>
      <c r="J236">
        <f>INDEX(_Death_Data,MATCH(Tabelle4[[#This Row],[Country]],_Death_Country,0),MATCH('Death for a Week'!J$7,_Death_Day,0))</f>
        <v>109</v>
      </c>
      <c r="K236">
        <f>INDEX(_Death_Data,MATCH(Tabelle4[[#This Row],[Country]],_Death_Country,0),MATCH('Death for a Week'!K$7,_Death_Day,0))</f>
        <v>113</v>
      </c>
      <c r="L236">
        <f>INDEX(_Death_Data,MATCH(Tabelle4[[#This Row],[Country]],_Death_Country,0),MATCH('Death for a Week'!L$7,_Death_Day,0))</f>
        <v>115</v>
      </c>
      <c r="N236">
        <f t="shared" si="28"/>
        <v>2</v>
      </c>
      <c r="O236">
        <f t="shared" si="29"/>
        <v>1</v>
      </c>
      <c r="P236">
        <f t="shared" si="30"/>
        <v>5</v>
      </c>
      <c r="Q236">
        <f t="shared" si="31"/>
        <v>0</v>
      </c>
      <c r="R236">
        <f t="shared" si="32"/>
        <v>0</v>
      </c>
      <c r="S236">
        <f t="shared" si="33"/>
        <v>4</v>
      </c>
      <c r="T236">
        <f t="shared" si="34"/>
        <v>2</v>
      </c>
      <c r="V236">
        <f t="shared" si="35"/>
        <v>14</v>
      </c>
      <c r="W236" s="56" t="e">
        <f t="shared" si="36"/>
        <v>#VALUE!</v>
      </c>
      <c r="Y236" t="str">
        <f>Tabelle4[[#This Row],[Country]]</f>
        <v>Oregon</v>
      </c>
      <c r="Z236">
        <f>Tabelle4[[#This Row],[Total Week]]</f>
        <v>14</v>
      </c>
      <c r="AA236" s="55" t="e">
        <f>Tabelle4[[#This Row],[per 100.000]]</f>
        <v>#VALUE!</v>
      </c>
    </row>
    <row r="237" spans="2:27" hidden="1" x14ac:dyDescent="0.25">
      <c r="B237" s="62"/>
      <c r="C237" t="str">
        <f>Deaths!A232</f>
        <v>Pennsylvania</v>
      </c>
      <c r="D237" s="7" t="str">
        <f>VLOOKUP(C237,Countries!$D$5:$F$250,2,FALSE)</f>
        <v>USA</v>
      </c>
      <c r="E237">
        <f>INDEX(_Death_Data,MATCH(Tabelle4[[#This Row],[Country]],_Death_Country,0),MATCH('Death for a Week'!E$7,_Death_Day,0))</f>
        <v>2373</v>
      </c>
      <c r="F237">
        <f>INDEX(_Death_Data,MATCH(Tabelle4[[#This Row],[Country]],_Death_Country,0),MATCH('Death for a Week'!F$7,_Death_Day,0))</f>
        <v>2475</v>
      </c>
      <c r="G237">
        <f>INDEX(_Death_Data,MATCH(Tabelle4[[#This Row],[Country]],_Death_Country,0),MATCH('Death for a Week'!G$7,_Death_Day,0))</f>
        <v>2635</v>
      </c>
      <c r="H237">
        <f>INDEX(_Death_Data,MATCH(Tabelle4[[#This Row],[Country]],_Death_Country,0),MATCH('Death for a Week'!H$7,_Death_Day,0))</f>
        <v>2695</v>
      </c>
      <c r="I237">
        <f>INDEX(_Death_Data,MATCH(Tabelle4[[#This Row],[Country]],_Death_Country,0),MATCH('Death for a Week'!I$7,_Death_Day,0))</f>
        <v>2720</v>
      </c>
      <c r="J237">
        <f>INDEX(_Death_Data,MATCH(Tabelle4[[#This Row],[Country]],_Death_Country,0),MATCH('Death for a Week'!J$7,_Death_Day,0))</f>
        <v>2838</v>
      </c>
      <c r="K237">
        <f>INDEX(_Death_Data,MATCH(Tabelle4[[#This Row],[Country]],_Death_Country,0),MATCH('Death for a Week'!K$7,_Death_Day,0))</f>
        <v>3179</v>
      </c>
      <c r="L237">
        <f>INDEX(_Death_Data,MATCH(Tabelle4[[#This Row],[Country]],_Death_Country,0),MATCH('Death for a Week'!L$7,_Death_Day,0))</f>
        <v>3345</v>
      </c>
      <c r="N237">
        <f t="shared" si="28"/>
        <v>102</v>
      </c>
      <c r="O237">
        <f t="shared" si="29"/>
        <v>160</v>
      </c>
      <c r="P237">
        <f t="shared" si="30"/>
        <v>60</v>
      </c>
      <c r="Q237">
        <f t="shared" si="31"/>
        <v>25</v>
      </c>
      <c r="R237">
        <f t="shared" si="32"/>
        <v>118</v>
      </c>
      <c r="S237">
        <f t="shared" si="33"/>
        <v>341</v>
      </c>
      <c r="T237">
        <f t="shared" si="34"/>
        <v>166</v>
      </c>
      <c r="V237">
        <f t="shared" si="35"/>
        <v>972</v>
      </c>
      <c r="W237" s="56" t="e">
        <f t="shared" si="36"/>
        <v>#VALUE!</v>
      </c>
      <c r="Y237" t="str">
        <f>Tabelle4[[#This Row],[Country]]</f>
        <v>Pennsylvania</v>
      </c>
      <c r="Z237">
        <f>Tabelle4[[#This Row],[Total Week]]</f>
        <v>972</v>
      </c>
      <c r="AA237" s="55" t="e">
        <f>Tabelle4[[#This Row],[per 100.000]]</f>
        <v>#VALUE!</v>
      </c>
    </row>
    <row r="238" spans="2:27" hidden="1" x14ac:dyDescent="0.25">
      <c r="B238" s="62"/>
      <c r="C238" t="str">
        <f>Deaths!A233</f>
        <v>Rhode Island</v>
      </c>
      <c r="D238" s="7" t="str">
        <f>VLOOKUP(C238,Countries!$D$5:$F$250,2,FALSE)</f>
        <v>USA</v>
      </c>
      <c r="E238">
        <f>INDEX(_Death_Data,MATCH(Tabelle4[[#This Row],[Country]],_Death_Country,0),MATCH('Death for a Week'!E$7,_Death_Day,0))</f>
        <v>251</v>
      </c>
      <c r="F238">
        <f>INDEX(_Death_Data,MATCH(Tabelle4[[#This Row],[Country]],_Death_Country,0),MATCH('Death for a Week'!F$7,_Death_Day,0))</f>
        <v>266</v>
      </c>
      <c r="G238">
        <f>INDEX(_Death_Data,MATCH(Tabelle4[[#This Row],[Country]],_Death_Country,0),MATCH('Death for a Week'!G$7,_Death_Day,0))</f>
        <v>279</v>
      </c>
      <c r="H238">
        <f>INDEX(_Death_Data,MATCH(Tabelle4[[#This Row],[Country]],_Death_Country,0),MATCH('Death for a Week'!H$7,_Death_Day,0))</f>
        <v>296</v>
      </c>
      <c r="I238">
        <f>INDEX(_Death_Data,MATCH(Tabelle4[[#This Row],[Country]],_Death_Country,0),MATCH('Death for a Week'!I$7,_Death_Day,0))</f>
        <v>320</v>
      </c>
      <c r="J238">
        <f>INDEX(_Death_Data,MATCH(Tabelle4[[#This Row],[Country]],_Death_Country,0),MATCH('Death for a Week'!J$7,_Death_Day,0))</f>
        <v>341</v>
      </c>
      <c r="K238">
        <f>INDEX(_Death_Data,MATCH(Tabelle4[[#This Row],[Country]],_Death_Country,0),MATCH('Death for a Week'!K$7,_Death_Day,0))</f>
        <v>355</v>
      </c>
      <c r="L238">
        <f>INDEX(_Death_Data,MATCH(Tabelle4[[#This Row],[Country]],_Death_Country,0),MATCH('Death for a Week'!L$7,_Death_Day,0))</f>
        <v>370</v>
      </c>
      <c r="N238">
        <f t="shared" si="28"/>
        <v>15</v>
      </c>
      <c r="O238">
        <f t="shared" si="29"/>
        <v>13</v>
      </c>
      <c r="P238">
        <f t="shared" si="30"/>
        <v>17</v>
      </c>
      <c r="Q238">
        <f t="shared" si="31"/>
        <v>24</v>
      </c>
      <c r="R238">
        <f t="shared" si="32"/>
        <v>21</v>
      </c>
      <c r="S238">
        <f t="shared" si="33"/>
        <v>14</v>
      </c>
      <c r="T238">
        <f t="shared" si="34"/>
        <v>15</v>
      </c>
      <c r="V238">
        <f t="shared" si="35"/>
        <v>119</v>
      </c>
      <c r="W238" s="56" t="e">
        <f t="shared" si="36"/>
        <v>#VALUE!</v>
      </c>
      <c r="Y238" t="str">
        <f>Tabelle4[[#This Row],[Country]]</f>
        <v>Rhode Island</v>
      </c>
      <c r="Z238">
        <f>Tabelle4[[#This Row],[Total Week]]</f>
        <v>119</v>
      </c>
      <c r="AA238" s="55" t="e">
        <f>Tabelle4[[#This Row],[per 100.000]]</f>
        <v>#VALUE!</v>
      </c>
    </row>
    <row r="239" spans="2:27" hidden="1" x14ac:dyDescent="0.25">
      <c r="B239" s="62"/>
      <c r="C239" t="str">
        <f>Deaths!A234</f>
        <v>South Carolina</v>
      </c>
      <c r="D239" s="7" t="str">
        <f>VLOOKUP(C239,Countries!$D$5:$F$250,2,FALSE)</f>
        <v>USA</v>
      </c>
      <c r="E239">
        <f>INDEX(_Death_Data,MATCH(Tabelle4[[#This Row],[Country]],_Death_Country,0),MATCH('Death for a Week'!E$7,_Death_Day,0))</f>
        <v>231</v>
      </c>
      <c r="F239">
        <f>INDEX(_Death_Data,MATCH(Tabelle4[[#This Row],[Country]],_Death_Country,0),MATCH('Death for a Week'!F$7,_Death_Day,0))</f>
        <v>244</v>
      </c>
      <c r="G239">
        <f>INDEX(_Death_Data,MATCH(Tabelle4[[#This Row],[Country]],_Death_Country,0),MATCH('Death for a Week'!G$7,_Death_Day,0))</f>
        <v>256</v>
      </c>
      <c r="H239">
        <f>INDEX(_Death_Data,MATCH(Tabelle4[[#This Row],[Country]],_Death_Country,0),MATCH('Death for a Week'!H$7,_Death_Day,0))</f>
        <v>267</v>
      </c>
      <c r="I239">
        <f>INDEX(_Death_Data,MATCH(Tabelle4[[#This Row],[Country]],_Death_Country,0),MATCH('Death for a Week'!I$7,_Death_Day,0))</f>
        <v>275</v>
      </c>
      <c r="J239">
        <f>INDEX(_Death_Data,MATCH(Tabelle4[[#This Row],[Country]],_Death_Country,0),MATCH('Death for a Week'!J$7,_Death_Day,0))</f>
        <v>283</v>
      </c>
      <c r="K239">
        <f>INDEX(_Death_Data,MATCH(Tabelle4[[#This Row],[Country]],_Death_Country,0),MATCH('Death for a Week'!K$7,_Death_Day,0))</f>
        <v>296</v>
      </c>
      <c r="L239">
        <f>INDEX(_Death_Data,MATCH(Tabelle4[[#This Row],[Country]],_Death_Country,0),MATCH('Death for a Week'!L$7,_Death_Day,0))</f>
        <v>305</v>
      </c>
      <c r="N239">
        <f t="shared" si="28"/>
        <v>13</v>
      </c>
      <c r="O239">
        <f t="shared" si="29"/>
        <v>12</v>
      </c>
      <c r="P239">
        <f t="shared" si="30"/>
        <v>11</v>
      </c>
      <c r="Q239">
        <f t="shared" si="31"/>
        <v>8</v>
      </c>
      <c r="R239">
        <f t="shared" si="32"/>
        <v>8</v>
      </c>
      <c r="S239">
        <f t="shared" si="33"/>
        <v>13</v>
      </c>
      <c r="T239">
        <f t="shared" si="34"/>
        <v>9</v>
      </c>
      <c r="V239">
        <f t="shared" si="35"/>
        <v>74</v>
      </c>
      <c r="W239" s="56" t="e">
        <f t="shared" si="36"/>
        <v>#VALUE!</v>
      </c>
      <c r="Y239" t="str">
        <f>Tabelle4[[#This Row],[Country]]</f>
        <v>South Carolina</v>
      </c>
      <c r="Z239">
        <f>Tabelle4[[#This Row],[Total Week]]</f>
        <v>74</v>
      </c>
      <c r="AA239" s="55" t="e">
        <f>Tabelle4[[#This Row],[per 100.000]]</f>
        <v>#VALUE!</v>
      </c>
    </row>
    <row r="240" spans="2:27" hidden="1" x14ac:dyDescent="0.25">
      <c r="B240" s="62"/>
      <c r="C240" t="str">
        <f>Deaths!A235</f>
        <v>South Dakota</v>
      </c>
      <c r="D240" s="7" t="str">
        <f>VLOOKUP(C240,Countries!$D$5:$F$250,2,FALSE)</f>
        <v>USA</v>
      </c>
      <c r="E240">
        <f>INDEX(_Death_Data,MATCH(Tabelle4[[#This Row],[Country]],_Death_Country,0),MATCH('Death for a Week'!E$7,_Death_Day,0))</f>
        <v>13</v>
      </c>
      <c r="F240">
        <f>INDEX(_Death_Data,MATCH(Tabelle4[[#This Row],[Country]],_Death_Country,0),MATCH('Death for a Week'!F$7,_Death_Day,0))</f>
        <v>17</v>
      </c>
      <c r="G240">
        <f>INDEX(_Death_Data,MATCH(Tabelle4[[#This Row],[Country]],_Death_Country,0),MATCH('Death for a Week'!G$7,_Death_Day,0))</f>
        <v>21</v>
      </c>
      <c r="H240">
        <f>INDEX(_Death_Data,MATCH(Tabelle4[[#This Row],[Country]],_Death_Country,0),MATCH('Death for a Week'!H$7,_Death_Day,0))</f>
        <v>21</v>
      </c>
      <c r="I240">
        <f>INDEX(_Death_Data,MATCH(Tabelle4[[#This Row],[Country]],_Death_Country,0),MATCH('Death for a Week'!I$7,_Death_Day,0))</f>
        <v>21</v>
      </c>
      <c r="J240">
        <f>INDEX(_Death_Data,MATCH(Tabelle4[[#This Row],[Country]],_Death_Country,0),MATCH('Death for a Week'!J$7,_Death_Day,0))</f>
        <v>21</v>
      </c>
      <c r="K240">
        <f>INDEX(_Death_Data,MATCH(Tabelle4[[#This Row],[Country]],_Death_Country,0),MATCH('Death for a Week'!K$7,_Death_Day,0))</f>
        <v>24</v>
      </c>
      <c r="L240">
        <f>INDEX(_Death_Data,MATCH(Tabelle4[[#This Row],[Country]],_Death_Country,0),MATCH('Death for a Week'!L$7,_Death_Day,0))</f>
        <v>29</v>
      </c>
      <c r="N240">
        <f t="shared" si="28"/>
        <v>4</v>
      </c>
      <c r="O240">
        <f t="shared" si="29"/>
        <v>4</v>
      </c>
      <c r="P240">
        <f t="shared" si="30"/>
        <v>0</v>
      </c>
      <c r="Q240">
        <f t="shared" si="31"/>
        <v>0</v>
      </c>
      <c r="R240">
        <f t="shared" si="32"/>
        <v>0</v>
      </c>
      <c r="S240">
        <f t="shared" si="33"/>
        <v>3</v>
      </c>
      <c r="T240">
        <f t="shared" si="34"/>
        <v>5</v>
      </c>
      <c r="V240">
        <f t="shared" si="35"/>
        <v>16</v>
      </c>
      <c r="W240" s="56" t="e">
        <f t="shared" si="36"/>
        <v>#VALUE!</v>
      </c>
      <c r="Y240" t="str">
        <f>Tabelle4[[#This Row],[Country]]</f>
        <v>South Dakota</v>
      </c>
      <c r="Z240">
        <f>Tabelle4[[#This Row],[Total Week]]</f>
        <v>16</v>
      </c>
      <c r="AA240" s="55" t="e">
        <f>Tabelle4[[#This Row],[per 100.000]]</f>
        <v>#VALUE!</v>
      </c>
    </row>
    <row r="241" spans="2:29" hidden="1" x14ac:dyDescent="0.25">
      <c r="B241" s="62"/>
      <c r="C241" t="str">
        <f>Deaths!A236</f>
        <v>Tennessee</v>
      </c>
      <c r="D241" s="7" t="str">
        <f>VLOOKUP(C241,Countries!$D$5:$F$250,2,FALSE)</f>
        <v>USA</v>
      </c>
      <c r="E241">
        <f>INDEX(_Death_Data,MATCH(Tabelle4[[#This Row],[Country]],_Death_Country,0),MATCH('Death for a Week'!E$7,_Death_Day,0))</f>
        <v>195</v>
      </c>
      <c r="F241">
        <f>INDEX(_Death_Data,MATCH(Tabelle4[[#This Row],[Country]],_Death_Country,0),MATCH('Death for a Week'!F$7,_Death_Day,0))</f>
        <v>199</v>
      </c>
      <c r="G241">
        <f>INDEX(_Death_Data,MATCH(Tabelle4[[#This Row],[Country]],_Death_Country,0),MATCH('Death for a Week'!G$7,_Death_Day,0))</f>
        <v>204</v>
      </c>
      <c r="H241">
        <f>INDEX(_Death_Data,MATCH(Tabelle4[[#This Row],[Country]],_Death_Country,0),MATCH('Death for a Week'!H$7,_Death_Day,0))</f>
        <v>209</v>
      </c>
      <c r="I241">
        <f>INDEX(_Death_Data,MATCH(Tabelle4[[#This Row],[Country]],_Death_Country,0),MATCH('Death for a Week'!I$7,_Death_Day,0))</f>
        <v>210</v>
      </c>
      <c r="J241">
        <f>INDEX(_Death_Data,MATCH(Tabelle4[[#This Row],[Country]],_Death_Country,0),MATCH('Death for a Week'!J$7,_Death_Day,0))</f>
        <v>219</v>
      </c>
      <c r="K241">
        <f>INDEX(_Death_Data,MATCH(Tabelle4[[#This Row],[Country]],_Death_Country,0),MATCH('Death for a Week'!K$7,_Death_Day,0))</f>
        <v>226</v>
      </c>
      <c r="L241">
        <f>INDEX(_Death_Data,MATCH(Tabelle4[[#This Row],[Country]],_Death_Country,0),MATCH('Death for a Week'!L$7,_Death_Day,0))</f>
        <v>239</v>
      </c>
      <c r="N241">
        <f t="shared" si="28"/>
        <v>4</v>
      </c>
      <c r="O241">
        <f t="shared" si="29"/>
        <v>5</v>
      </c>
      <c r="P241">
        <f t="shared" si="30"/>
        <v>5</v>
      </c>
      <c r="Q241">
        <f t="shared" si="31"/>
        <v>1</v>
      </c>
      <c r="R241">
        <f t="shared" si="32"/>
        <v>9</v>
      </c>
      <c r="S241">
        <f t="shared" si="33"/>
        <v>7</v>
      </c>
      <c r="T241">
        <f t="shared" si="34"/>
        <v>13</v>
      </c>
      <c r="V241">
        <f t="shared" si="35"/>
        <v>44</v>
      </c>
      <c r="W241" s="56" t="e">
        <f t="shared" si="36"/>
        <v>#VALUE!</v>
      </c>
      <c r="Y241" t="str">
        <f>Tabelle4[[#This Row],[Country]]</f>
        <v>Tennessee</v>
      </c>
      <c r="Z241">
        <f>Tabelle4[[#This Row],[Total Week]]</f>
        <v>44</v>
      </c>
      <c r="AA241" s="55" t="e">
        <f>Tabelle4[[#This Row],[per 100.000]]</f>
        <v>#VALUE!</v>
      </c>
    </row>
    <row r="242" spans="2:29" hidden="1" x14ac:dyDescent="0.25">
      <c r="B242" s="62"/>
      <c r="C242" t="str">
        <f>Deaths!A237</f>
        <v>Texas</v>
      </c>
      <c r="D242" s="7" t="str">
        <f>VLOOKUP(C242,Countries!$D$5:$F$250,2,FALSE)</f>
        <v>USA</v>
      </c>
      <c r="E242">
        <f>INDEX(_Death_Data,MATCH(Tabelle4[[#This Row],[Country]],_Death_Country,0),MATCH('Death for a Week'!E$7,_Death_Day,0))</f>
        <v>754</v>
      </c>
      <c r="F242">
        <f>INDEX(_Death_Data,MATCH(Tabelle4[[#This Row],[Country]],_Death_Country,0),MATCH('Death for a Week'!F$7,_Death_Day,0))</f>
        <v>812</v>
      </c>
      <c r="G242">
        <f>INDEX(_Death_Data,MATCH(Tabelle4[[#This Row],[Country]],_Death_Country,0),MATCH('Death for a Week'!G$7,_Death_Day,0))</f>
        <v>840</v>
      </c>
      <c r="H242">
        <f>INDEX(_Death_Data,MATCH(Tabelle4[[#This Row],[Country]],_Death_Country,0),MATCH('Death for a Week'!H$7,_Death_Day,0))</f>
        <v>863</v>
      </c>
      <c r="I242">
        <f>INDEX(_Death_Data,MATCH(Tabelle4[[#This Row],[Country]],_Death_Country,0),MATCH('Death for a Week'!I$7,_Death_Day,0))</f>
        <v>878</v>
      </c>
      <c r="J242">
        <f>INDEX(_Death_Data,MATCH(Tabelle4[[#This Row],[Country]],_Death_Country,0),MATCH('Death for a Week'!J$7,_Death_Day,0))</f>
        <v>901</v>
      </c>
      <c r="K242">
        <f>INDEX(_Death_Data,MATCH(Tabelle4[[#This Row],[Country]],_Death_Country,0),MATCH('Death for a Week'!K$7,_Death_Day,0))</f>
        <v>925</v>
      </c>
      <c r="L242">
        <f>INDEX(_Death_Data,MATCH(Tabelle4[[#This Row],[Country]],_Death_Country,0),MATCH('Death for a Week'!L$7,_Death_Day,0))</f>
        <v>954</v>
      </c>
      <c r="N242">
        <f t="shared" si="28"/>
        <v>58</v>
      </c>
      <c r="O242">
        <f t="shared" si="29"/>
        <v>28</v>
      </c>
      <c r="P242">
        <f t="shared" si="30"/>
        <v>23</v>
      </c>
      <c r="Q242">
        <f t="shared" si="31"/>
        <v>15</v>
      </c>
      <c r="R242">
        <f t="shared" si="32"/>
        <v>23</v>
      </c>
      <c r="S242">
        <f t="shared" si="33"/>
        <v>24</v>
      </c>
      <c r="T242">
        <f t="shared" si="34"/>
        <v>29</v>
      </c>
      <c r="V242">
        <f t="shared" si="35"/>
        <v>200</v>
      </c>
      <c r="W242" s="56" t="e">
        <f t="shared" si="36"/>
        <v>#VALUE!</v>
      </c>
      <c r="Y242" t="str">
        <f>Tabelle4[[#This Row],[Country]]</f>
        <v>Texas</v>
      </c>
      <c r="Z242">
        <f>Tabelle4[[#This Row],[Total Week]]</f>
        <v>200</v>
      </c>
      <c r="AA242" s="55" t="e">
        <f>Tabelle4[[#This Row],[per 100.000]]</f>
        <v>#VALUE!</v>
      </c>
    </row>
    <row r="243" spans="2:29" hidden="1" x14ac:dyDescent="0.25">
      <c r="B243" s="62"/>
      <c r="C243" t="str">
        <f>Deaths!A238</f>
        <v>Utah</v>
      </c>
      <c r="D243" s="7" t="str">
        <f>VLOOKUP(C243,Countries!$D$5:$F$250,2,FALSE)</f>
        <v>USA</v>
      </c>
      <c r="E243">
        <f>INDEX(_Death_Data,MATCH(Tabelle4[[#This Row],[Country]],_Death_Country,0),MATCH('Death for a Week'!E$7,_Death_Day,0))</f>
        <v>45</v>
      </c>
      <c r="F243">
        <f>INDEX(_Death_Data,MATCH(Tabelle4[[#This Row],[Country]],_Death_Country,0),MATCH('Death for a Week'!F$7,_Death_Day,0))</f>
        <v>46</v>
      </c>
      <c r="G243">
        <f>INDEX(_Death_Data,MATCH(Tabelle4[[#This Row],[Country]],_Death_Country,0),MATCH('Death for a Week'!G$7,_Death_Day,0))</f>
        <v>46</v>
      </c>
      <c r="H243">
        <f>INDEX(_Death_Data,MATCH(Tabelle4[[#This Row],[Country]],_Death_Country,0),MATCH('Death for a Week'!H$7,_Death_Day,0))</f>
        <v>49</v>
      </c>
      <c r="I243">
        <f>INDEX(_Death_Data,MATCH(Tabelle4[[#This Row],[Country]],_Death_Country,0),MATCH('Death for a Week'!I$7,_Death_Day,0))</f>
        <v>50</v>
      </c>
      <c r="J243">
        <f>INDEX(_Death_Data,MATCH(Tabelle4[[#This Row],[Country]],_Death_Country,0),MATCH('Death for a Week'!J$7,_Death_Day,0))</f>
        <v>50</v>
      </c>
      <c r="K243">
        <f>INDEX(_Death_Data,MATCH(Tabelle4[[#This Row],[Country]],_Death_Country,0),MATCH('Death for a Week'!K$7,_Death_Day,0))</f>
        <v>56</v>
      </c>
      <c r="L243">
        <f>INDEX(_Death_Data,MATCH(Tabelle4[[#This Row],[Country]],_Death_Country,0),MATCH('Death for a Week'!L$7,_Death_Day,0))</f>
        <v>58</v>
      </c>
      <c r="N243">
        <f t="shared" si="28"/>
        <v>1</v>
      </c>
      <c r="O243">
        <f t="shared" si="29"/>
        <v>0</v>
      </c>
      <c r="P243">
        <f t="shared" si="30"/>
        <v>3</v>
      </c>
      <c r="Q243">
        <f t="shared" si="31"/>
        <v>1</v>
      </c>
      <c r="R243">
        <f t="shared" si="32"/>
        <v>0</v>
      </c>
      <c r="S243">
        <f t="shared" si="33"/>
        <v>6</v>
      </c>
      <c r="T243">
        <f t="shared" si="34"/>
        <v>2</v>
      </c>
      <c r="V243">
        <f t="shared" si="35"/>
        <v>13</v>
      </c>
      <c r="W243" s="56" t="e">
        <f t="shared" si="36"/>
        <v>#VALUE!</v>
      </c>
      <c r="Y243" t="str">
        <f>Tabelle4[[#This Row],[Country]]</f>
        <v>Utah</v>
      </c>
      <c r="Z243">
        <f>Tabelle4[[#This Row],[Total Week]]</f>
        <v>13</v>
      </c>
      <c r="AA243" s="55" t="e">
        <f>Tabelle4[[#This Row],[per 100.000]]</f>
        <v>#VALUE!</v>
      </c>
    </row>
    <row r="244" spans="2:29" hidden="1" x14ac:dyDescent="0.25">
      <c r="B244" s="62"/>
      <c r="C244" t="str">
        <f>Deaths!A239</f>
        <v>Vermont</v>
      </c>
      <c r="D244" s="7" t="str">
        <f>VLOOKUP(C244,Countries!$D$5:$F$250,2,FALSE)</f>
        <v>USA</v>
      </c>
      <c r="E244">
        <f>INDEX(_Death_Data,MATCH(Tabelle4[[#This Row],[Country]],_Death_Country,0),MATCH('Death for a Week'!E$7,_Death_Day,0))</f>
        <v>47</v>
      </c>
      <c r="F244">
        <f>INDEX(_Death_Data,MATCH(Tabelle4[[#This Row],[Country]],_Death_Country,0),MATCH('Death for a Week'!F$7,_Death_Day,0))</f>
        <v>49</v>
      </c>
      <c r="G244">
        <f>INDEX(_Death_Data,MATCH(Tabelle4[[#This Row],[Country]],_Death_Country,0),MATCH('Death for a Week'!G$7,_Death_Day,0))</f>
        <v>50</v>
      </c>
      <c r="H244">
        <f>INDEX(_Death_Data,MATCH(Tabelle4[[#This Row],[Country]],_Death_Country,0),MATCH('Death for a Week'!H$7,_Death_Day,0))</f>
        <v>51</v>
      </c>
      <c r="I244">
        <f>INDEX(_Death_Data,MATCH(Tabelle4[[#This Row],[Country]],_Death_Country,0),MATCH('Death for a Week'!I$7,_Death_Day,0))</f>
        <v>53</v>
      </c>
      <c r="J244">
        <f>INDEX(_Death_Data,MATCH(Tabelle4[[#This Row],[Country]],_Death_Country,0),MATCH('Death for a Week'!J$7,_Death_Day,0))</f>
        <v>52</v>
      </c>
      <c r="K244">
        <f>INDEX(_Death_Data,MATCH(Tabelle4[[#This Row],[Country]],_Death_Country,0),MATCH('Death for a Week'!K$7,_Death_Day,0))</f>
        <v>52</v>
      </c>
      <c r="L244">
        <f>INDEX(_Death_Data,MATCH(Tabelle4[[#This Row],[Country]],_Death_Country,0),MATCH('Death for a Week'!L$7,_Death_Day,0))</f>
        <v>52</v>
      </c>
      <c r="N244">
        <f t="shared" si="28"/>
        <v>2</v>
      </c>
      <c r="O244">
        <f t="shared" si="29"/>
        <v>1</v>
      </c>
      <c r="P244">
        <f t="shared" si="30"/>
        <v>1</v>
      </c>
      <c r="Q244">
        <f t="shared" si="31"/>
        <v>2</v>
      </c>
      <c r="R244">
        <f t="shared" si="32"/>
        <v>-1</v>
      </c>
      <c r="S244">
        <f t="shared" si="33"/>
        <v>0</v>
      </c>
      <c r="T244">
        <f t="shared" si="34"/>
        <v>0</v>
      </c>
      <c r="V244">
        <f t="shared" si="35"/>
        <v>5</v>
      </c>
      <c r="W244" s="56" t="e">
        <f t="shared" si="36"/>
        <v>#VALUE!</v>
      </c>
      <c r="Y244" t="str">
        <f>Tabelle4[[#This Row],[Country]]</f>
        <v>Vermont</v>
      </c>
      <c r="Z244">
        <f>Tabelle4[[#This Row],[Total Week]]</f>
        <v>5</v>
      </c>
      <c r="AA244" s="55" t="e">
        <f>Tabelle4[[#This Row],[per 100.000]]</f>
        <v>#VALUE!</v>
      </c>
    </row>
    <row r="245" spans="2:29" hidden="1" x14ac:dyDescent="0.25">
      <c r="B245" s="62"/>
      <c r="C245" t="str">
        <f>Deaths!A240</f>
        <v>Virginia</v>
      </c>
      <c r="D245" s="7" t="str">
        <f>VLOOKUP(C245,Countries!$D$5:$F$250,2,FALSE)</f>
        <v>USA</v>
      </c>
      <c r="E245">
        <f>INDEX(_Death_Data,MATCH(Tabelle4[[#This Row],[Country]],_Death_Country,0),MATCH('Death for a Week'!E$7,_Death_Day,0))</f>
        <v>522</v>
      </c>
      <c r="F245">
        <f>INDEX(_Death_Data,MATCH(Tabelle4[[#This Row],[Country]],_Death_Country,0),MATCH('Death for a Week'!F$7,_Death_Day,0))</f>
        <v>552</v>
      </c>
      <c r="G245">
        <f>INDEX(_Death_Data,MATCH(Tabelle4[[#This Row],[Country]],_Death_Country,0),MATCH('Death for a Week'!G$7,_Death_Day,0))</f>
        <v>581</v>
      </c>
      <c r="H245">
        <f>INDEX(_Death_Data,MATCH(Tabelle4[[#This Row],[Country]],_Death_Country,0),MATCH('Death for a Week'!H$7,_Death_Day,0))</f>
        <v>617</v>
      </c>
      <c r="I245">
        <f>INDEX(_Death_Data,MATCH(Tabelle4[[#This Row],[Country]],_Death_Country,0),MATCH('Death for a Week'!I$7,_Death_Day,0))</f>
        <v>660</v>
      </c>
      <c r="J245">
        <f>INDEX(_Death_Data,MATCH(Tabelle4[[#This Row],[Country]],_Death_Country,0),MATCH('Death for a Week'!J$7,_Death_Day,0))</f>
        <v>684</v>
      </c>
      <c r="K245">
        <f>INDEX(_Death_Data,MATCH(Tabelle4[[#This Row],[Country]],_Death_Country,0),MATCH('Death for a Week'!K$7,_Death_Day,0))</f>
        <v>713</v>
      </c>
      <c r="L245">
        <f>INDEX(_Death_Data,MATCH(Tabelle4[[#This Row],[Country]],_Death_Country,0),MATCH('Death for a Week'!L$7,_Death_Day,0))</f>
        <v>737</v>
      </c>
      <c r="N245">
        <f t="shared" si="28"/>
        <v>30</v>
      </c>
      <c r="O245">
        <f t="shared" si="29"/>
        <v>29</v>
      </c>
      <c r="P245">
        <f t="shared" si="30"/>
        <v>36</v>
      </c>
      <c r="Q245">
        <f t="shared" si="31"/>
        <v>43</v>
      </c>
      <c r="R245">
        <f t="shared" si="32"/>
        <v>24</v>
      </c>
      <c r="S245">
        <f t="shared" si="33"/>
        <v>29</v>
      </c>
      <c r="T245">
        <f t="shared" si="34"/>
        <v>24</v>
      </c>
      <c r="V245">
        <f t="shared" si="35"/>
        <v>215</v>
      </c>
      <c r="W245" s="56" t="e">
        <f t="shared" si="36"/>
        <v>#VALUE!</v>
      </c>
      <c r="Y245" t="str">
        <f>Tabelle4[[#This Row],[Country]]</f>
        <v>Virginia</v>
      </c>
      <c r="Z245">
        <f>Tabelle4[[#This Row],[Total Week]]</f>
        <v>215</v>
      </c>
      <c r="AA245" s="55" t="e">
        <f>Tabelle4[[#This Row],[per 100.000]]</f>
        <v>#VALUE!</v>
      </c>
    </row>
    <row r="246" spans="2:29" hidden="1" x14ac:dyDescent="0.25">
      <c r="B246" s="62"/>
      <c r="C246" t="str">
        <f>Deaths!A241</f>
        <v>Washington</v>
      </c>
      <c r="D246" s="7" t="str">
        <f>VLOOKUP(C246,Countries!$D$5:$F$250,2,FALSE)</f>
        <v>USA</v>
      </c>
      <c r="E246">
        <f>INDEX(_Death_Data,MATCH(Tabelle4[[#This Row],[Country]],_Death_Country,0),MATCH('Death for a Week'!E$7,_Death_Day,0))</f>
        <v>801</v>
      </c>
      <c r="F246">
        <f>INDEX(_Death_Data,MATCH(Tabelle4[[#This Row],[Country]],_Death_Country,0),MATCH('Death for a Week'!F$7,_Death_Day,0))</f>
        <v>814</v>
      </c>
      <c r="G246">
        <f>INDEX(_Death_Data,MATCH(Tabelle4[[#This Row],[Country]],_Death_Country,0),MATCH('Death for a Week'!G$7,_Death_Day,0))</f>
        <v>824</v>
      </c>
      <c r="H246">
        <f>INDEX(_Death_Data,MATCH(Tabelle4[[#This Row],[Country]],_Death_Country,0),MATCH('Death for a Week'!H$7,_Death_Day,0))</f>
        <v>830</v>
      </c>
      <c r="I246">
        <f>INDEX(_Death_Data,MATCH(Tabelle4[[#This Row],[Country]],_Death_Country,0),MATCH('Death for a Week'!I$7,_Death_Day,0))</f>
        <v>834</v>
      </c>
      <c r="J246">
        <f>INDEX(_Death_Data,MATCH(Tabelle4[[#This Row],[Country]],_Death_Country,0),MATCH('Death for a Week'!J$7,_Death_Day,0))</f>
        <v>841</v>
      </c>
      <c r="K246">
        <f>INDEX(_Death_Data,MATCH(Tabelle4[[#This Row],[Country]],_Death_Country,0),MATCH('Death for a Week'!K$7,_Death_Day,0))</f>
        <v>862</v>
      </c>
      <c r="L246">
        <f>INDEX(_Death_Data,MATCH(Tabelle4[[#This Row],[Country]],_Death_Country,0),MATCH('Death for a Week'!L$7,_Death_Day,0))</f>
        <v>870</v>
      </c>
      <c r="N246">
        <f t="shared" si="28"/>
        <v>13</v>
      </c>
      <c r="O246">
        <f t="shared" si="29"/>
        <v>10</v>
      </c>
      <c r="P246">
        <f t="shared" si="30"/>
        <v>6</v>
      </c>
      <c r="Q246">
        <f t="shared" si="31"/>
        <v>4</v>
      </c>
      <c r="R246">
        <f t="shared" si="32"/>
        <v>7</v>
      </c>
      <c r="S246">
        <f t="shared" si="33"/>
        <v>21</v>
      </c>
      <c r="T246">
        <f t="shared" si="34"/>
        <v>8</v>
      </c>
      <c r="V246">
        <f t="shared" si="35"/>
        <v>69</v>
      </c>
      <c r="W246" s="56" t="e">
        <f t="shared" si="36"/>
        <v>#VALUE!</v>
      </c>
      <c r="Y246" t="str">
        <f>Tabelle4[[#This Row],[Country]]</f>
        <v>Washington</v>
      </c>
      <c r="Z246">
        <f>Tabelle4[[#This Row],[Total Week]]</f>
        <v>69</v>
      </c>
      <c r="AA246" s="55" t="e">
        <f>Tabelle4[[#This Row],[per 100.000]]</f>
        <v>#VALUE!</v>
      </c>
    </row>
    <row r="247" spans="2:29" hidden="1" x14ac:dyDescent="0.25">
      <c r="B247" s="62"/>
      <c r="C247" t="str">
        <f>Deaths!A242</f>
        <v>West Virginia</v>
      </c>
      <c r="D247" s="7" t="str">
        <f>VLOOKUP(C247,Countries!$D$5:$F$250,2,FALSE)</f>
        <v>USA</v>
      </c>
      <c r="E247">
        <f>INDEX(_Death_Data,MATCH(Tabelle4[[#This Row],[Country]],_Death_Country,0),MATCH('Death for a Week'!E$7,_Death_Day,0))</f>
        <v>38</v>
      </c>
      <c r="F247">
        <f>INDEX(_Death_Data,MATCH(Tabelle4[[#This Row],[Country]],_Death_Country,0),MATCH('Death for a Week'!F$7,_Death_Day,0))</f>
        <v>41</v>
      </c>
      <c r="G247">
        <f>INDEX(_Death_Data,MATCH(Tabelle4[[#This Row],[Country]],_Death_Country,0),MATCH('Death for a Week'!G$7,_Death_Day,0))</f>
        <v>46</v>
      </c>
      <c r="H247">
        <f>INDEX(_Death_Data,MATCH(Tabelle4[[#This Row],[Country]],_Death_Country,0),MATCH('Death for a Week'!H$7,_Death_Day,0))</f>
        <v>48</v>
      </c>
      <c r="I247">
        <f>INDEX(_Death_Data,MATCH(Tabelle4[[#This Row],[Country]],_Death_Country,0),MATCH('Death for a Week'!I$7,_Death_Day,0))</f>
        <v>48</v>
      </c>
      <c r="J247">
        <f>INDEX(_Death_Data,MATCH(Tabelle4[[#This Row],[Country]],_Death_Country,0),MATCH('Death for a Week'!J$7,_Death_Day,0))</f>
        <v>48</v>
      </c>
      <c r="K247">
        <f>INDEX(_Death_Data,MATCH(Tabelle4[[#This Row],[Country]],_Death_Country,0),MATCH('Death for a Week'!K$7,_Death_Day,0))</f>
        <v>48</v>
      </c>
      <c r="L247">
        <f>INDEX(_Death_Data,MATCH(Tabelle4[[#This Row],[Country]],_Death_Country,0),MATCH('Death for a Week'!L$7,_Death_Day,0))</f>
        <v>50</v>
      </c>
      <c r="N247">
        <f t="shared" si="28"/>
        <v>3</v>
      </c>
      <c r="O247">
        <f t="shared" si="29"/>
        <v>5</v>
      </c>
      <c r="P247">
        <f t="shared" si="30"/>
        <v>2</v>
      </c>
      <c r="Q247">
        <f t="shared" si="31"/>
        <v>0</v>
      </c>
      <c r="R247">
        <f t="shared" si="32"/>
        <v>0</v>
      </c>
      <c r="S247">
        <f t="shared" si="33"/>
        <v>0</v>
      </c>
      <c r="T247">
        <f t="shared" si="34"/>
        <v>2</v>
      </c>
      <c r="V247">
        <f t="shared" si="35"/>
        <v>12</v>
      </c>
      <c r="W247" s="56" t="e">
        <f t="shared" si="36"/>
        <v>#VALUE!</v>
      </c>
      <c r="Y247" t="str">
        <f>Tabelle4[[#This Row],[Country]]</f>
        <v>West Virginia</v>
      </c>
      <c r="Z247">
        <f>Tabelle4[[#This Row],[Total Week]]</f>
        <v>12</v>
      </c>
      <c r="AA247" s="55" t="e">
        <f>Tabelle4[[#This Row],[per 100.000]]</f>
        <v>#VALUE!</v>
      </c>
    </row>
    <row r="248" spans="2:29" hidden="1" x14ac:dyDescent="0.25">
      <c r="B248" s="62"/>
      <c r="C248" t="str">
        <f>Deaths!A243</f>
        <v>Wisconsin</v>
      </c>
      <c r="D248" s="7" t="str">
        <f>VLOOKUP(C248,Countries!$D$5:$F$250,2,FALSE)</f>
        <v>USA</v>
      </c>
      <c r="E248">
        <f>INDEX(_Death_Data,MATCH(Tabelle4[[#This Row],[Country]],_Death_Country,0),MATCH('Death for a Week'!E$7,_Death_Day,0))</f>
        <v>308</v>
      </c>
      <c r="F248">
        <f>INDEX(_Death_Data,MATCH(Tabelle4[[#This Row],[Country]],_Death_Country,0),MATCH('Death for a Week'!F$7,_Death_Day,0))</f>
        <v>316</v>
      </c>
      <c r="G248">
        <f>INDEX(_Death_Data,MATCH(Tabelle4[[#This Row],[Country]],_Death_Country,0),MATCH('Death for a Week'!G$7,_Death_Day,0))</f>
        <v>327</v>
      </c>
      <c r="H248">
        <f>INDEX(_Death_Data,MATCH(Tabelle4[[#This Row],[Country]],_Death_Country,0),MATCH('Death for a Week'!H$7,_Death_Day,0))</f>
        <v>334</v>
      </c>
      <c r="I248">
        <f>INDEX(_Death_Data,MATCH(Tabelle4[[#This Row],[Country]],_Death_Country,0),MATCH('Death for a Week'!I$7,_Death_Day,0))</f>
        <v>339</v>
      </c>
      <c r="J248">
        <f>INDEX(_Death_Data,MATCH(Tabelle4[[#This Row],[Country]],_Death_Country,0),MATCH('Death for a Week'!J$7,_Death_Day,0))</f>
        <v>340</v>
      </c>
      <c r="K248">
        <f>INDEX(_Death_Data,MATCH(Tabelle4[[#This Row],[Country]],_Death_Country,0),MATCH('Death for a Week'!K$7,_Death_Day,0))</f>
        <v>353</v>
      </c>
      <c r="L248">
        <f>INDEX(_Death_Data,MATCH(Tabelle4[[#This Row],[Country]],_Death_Country,0),MATCH('Death for a Week'!L$7,_Death_Day,0))</f>
        <v>362</v>
      </c>
      <c r="N248">
        <f t="shared" si="28"/>
        <v>8</v>
      </c>
      <c r="O248">
        <f t="shared" si="29"/>
        <v>11</v>
      </c>
      <c r="P248">
        <f t="shared" si="30"/>
        <v>7</v>
      </c>
      <c r="Q248">
        <f t="shared" si="31"/>
        <v>5</v>
      </c>
      <c r="R248">
        <f t="shared" si="32"/>
        <v>1</v>
      </c>
      <c r="S248">
        <f t="shared" si="33"/>
        <v>13</v>
      </c>
      <c r="T248">
        <f t="shared" si="34"/>
        <v>9</v>
      </c>
      <c r="V248">
        <f t="shared" si="35"/>
        <v>54</v>
      </c>
      <c r="W248" s="56" t="e">
        <f t="shared" si="36"/>
        <v>#VALUE!</v>
      </c>
      <c r="Y248" t="str">
        <f>Tabelle4[[#This Row],[Country]]</f>
        <v>Wisconsin</v>
      </c>
      <c r="Z248">
        <f>Tabelle4[[#This Row],[Total Week]]</f>
        <v>54</v>
      </c>
      <c r="AA248" s="55" t="e">
        <f>Tabelle4[[#This Row],[per 100.000]]</f>
        <v>#VALUE!</v>
      </c>
    </row>
    <row r="249" spans="2:29" hidden="1" x14ac:dyDescent="0.25">
      <c r="B249" s="62"/>
      <c r="C249" t="str">
        <f>Deaths!A244</f>
        <v>Wyoming</v>
      </c>
      <c r="D249" s="7" t="str">
        <f>VLOOKUP(C249,Countries!$D$5:$F$250,2,FALSE)</f>
        <v>USA</v>
      </c>
      <c r="E249">
        <f>INDEX(_Death_Data,MATCH(Tabelle4[[#This Row],[Country]],_Death_Country,0),MATCH('Death for a Week'!E$7,_Death_Day,0))</f>
        <v>7</v>
      </c>
      <c r="F249">
        <f>INDEX(_Death_Data,MATCH(Tabelle4[[#This Row],[Country]],_Death_Country,0),MATCH('Death for a Week'!F$7,_Death_Day,0))</f>
        <v>7</v>
      </c>
      <c r="G249">
        <f>INDEX(_Death_Data,MATCH(Tabelle4[[#This Row],[Country]],_Death_Country,0),MATCH('Death for a Week'!G$7,_Death_Day,0))</f>
        <v>7</v>
      </c>
      <c r="H249">
        <f>INDEX(_Death_Data,MATCH(Tabelle4[[#This Row],[Country]],_Death_Country,0),MATCH('Death for a Week'!H$7,_Death_Day,0))</f>
        <v>7</v>
      </c>
      <c r="I249">
        <f>INDEX(_Death_Data,MATCH(Tabelle4[[#This Row],[Country]],_Death_Country,0),MATCH('Death for a Week'!I$7,_Death_Day,0))</f>
        <v>7</v>
      </c>
      <c r="J249">
        <f>INDEX(_Death_Data,MATCH(Tabelle4[[#This Row],[Country]],_Death_Country,0),MATCH('Death for a Week'!J$7,_Death_Day,0))</f>
        <v>7</v>
      </c>
      <c r="K249">
        <f>INDEX(_Death_Data,MATCH(Tabelle4[[#This Row],[Country]],_Death_Country,0),MATCH('Death for a Week'!K$7,_Death_Day,0))</f>
        <v>7</v>
      </c>
      <c r="L249">
        <f>INDEX(_Death_Data,MATCH(Tabelle4[[#This Row],[Country]],_Death_Country,0),MATCH('Death for a Week'!L$7,_Death_Day,0))</f>
        <v>7</v>
      </c>
      <c r="N249">
        <f t="shared" si="28"/>
        <v>0</v>
      </c>
      <c r="O249">
        <f t="shared" si="29"/>
        <v>0</v>
      </c>
      <c r="P249">
        <f t="shared" si="30"/>
        <v>0</v>
      </c>
      <c r="Q249">
        <f t="shared" si="31"/>
        <v>0</v>
      </c>
      <c r="R249">
        <f t="shared" si="32"/>
        <v>0</v>
      </c>
      <c r="S249">
        <f t="shared" si="33"/>
        <v>0</v>
      </c>
      <c r="T249">
        <f t="shared" si="34"/>
        <v>0</v>
      </c>
      <c r="V249">
        <f t="shared" si="35"/>
        <v>0</v>
      </c>
      <c r="W249" s="56" t="e">
        <f t="shared" si="36"/>
        <v>#VALUE!</v>
      </c>
      <c r="Y249" t="str">
        <f>Tabelle4[[#This Row],[Country]]</f>
        <v>Wyoming</v>
      </c>
      <c r="Z249">
        <f>Tabelle4[[#This Row],[Total Week]]</f>
        <v>0</v>
      </c>
      <c r="AA249" s="55" t="e">
        <f>Tabelle4[[#This Row],[per 100.000]]</f>
        <v>#VALUE!</v>
      </c>
    </row>
    <row r="250" spans="2:29" hidden="1" x14ac:dyDescent="0.25">
      <c r="B250" s="62"/>
      <c r="C250" t="str">
        <f>Deaths!A245</f>
        <v>Grand Princess</v>
      </c>
      <c r="D250" s="7" t="str">
        <f>VLOOKUP(C250,Countries!$D$5:$F$250,2,FALSE)</f>
        <v>Asia</v>
      </c>
      <c r="E250">
        <f>INDEX(_Death_Data,MATCH(Tabelle4[[#This Row],[Country]],_Death_Country,0),MATCH('Death for a Week'!E$7,_Death_Day,0))</f>
        <v>3</v>
      </c>
      <c r="F250">
        <f>INDEX(_Death_Data,MATCH(Tabelle4[[#This Row],[Country]],_Death_Country,0),MATCH('Death for a Week'!F$7,_Death_Day,0))</f>
        <v>3</v>
      </c>
      <c r="G250">
        <f>INDEX(_Death_Data,MATCH(Tabelle4[[#This Row],[Country]],_Death_Country,0),MATCH('Death for a Week'!G$7,_Death_Day,0))</f>
        <v>3</v>
      </c>
      <c r="H250">
        <f>INDEX(_Death_Data,MATCH(Tabelle4[[#This Row],[Country]],_Death_Country,0),MATCH('Death for a Week'!H$7,_Death_Day,0))</f>
        <v>3</v>
      </c>
      <c r="I250">
        <f>INDEX(_Death_Data,MATCH(Tabelle4[[#This Row],[Country]],_Death_Country,0),MATCH('Death for a Week'!I$7,_Death_Day,0))</f>
        <v>3</v>
      </c>
      <c r="J250">
        <f>INDEX(_Death_Data,MATCH(Tabelle4[[#This Row],[Country]],_Death_Country,0),MATCH('Death for a Week'!J$7,_Death_Day,0))</f>
        <v>3</v>
      </c>
      <c r="K250">
        <f>INDEX(_Death_Data,MATCH(Tabelle4[[#This Row],[Country]],_Death_Country,0),MATCH('Death for a Week'!K$7,_Death_Day,0))</f>
        <v>3</v>
      </c>
      <c r="L250">
        <f>INDEX(_Death_Data,MATCH(Tabelle4[[#This Row],[Country]],_Death_Country,0),MATCH('Death for a Week'!L$7,_Death_Day,0))</f>
        <v>3</v>
      </c>
      <c r="N250">
        <f t="shared" si="28"/>
        <v>0</v>
      </c>
      <c r="O250">
        <f t="shared" si="29"/>
        <v>0</v>
      </c>
      <c r="P250">
        <f t="shared" si="30"/>
        <v>0</v>
      </c>
      <c r="Q250">
        <f t="shared" si="31"/>
        <v>0</v>
      </c>
      <c r="R250">
        <f t="shared" si="32"/>
        <v>0</v>
      </c>
      <c r="S250">
        <f t="shared" si="33"/>
        <v>0</v>
      </c>
      <c r="T250">
        <f t="shared" si="34"/>
        <v>0</v>
      </c>
      <c r="V250">
        <f t="shared" si="35"/>
        <v>0</v>
      </c>
      <c r="W250" s="56" t="e">
        <f t="shared" si="36"/>
        <v>#VALUE!</v>
      </c>
      <c r="Y250" t="str">
        <f>Tabelle4[[#This Row],[Country]]</f>
        <v>Grand Princess</v>
      </c>
      <c r="Z250">
        <f>Tabelle4[[#This Row],[Total Week]]</f>
        <v>0</v>
      </c>
      <c r="AA250" s="55" t="e">
        <f>Tabelle4[[#This Row],[per 100.000]]</f>
        <v>#VALUE!</v>
      </c>
    </row>
    <row r="251" spans="2:29" hidden="1" x14ac:dyDescent="0.25">
      <c r="B251" s="62"/>
      <c r="C251" t="str">
        <f>Deaths!A246</f>
        <v>Europe</v>
      </c>
      <c r="D251" s="7" t="str">
        <f>VLOOKUP(C251,Countries!$D$5:$F$250,2,FALSE)</f>
        <v>ContEurope</v>
      </c>
      <c r="E251">
        <f>INDEX(_Death_Data,MATCH(Tabelle4[[#This Row],[Country]],_Death_Country,0),MATCH('Death for a Week'!E$7,_Death_Day,0))</f>
        <v>136154</v>
      </c>
      <c r="F251">
        <f>INDEX(_Death_Data,MATCH(Tabelle4[[#This Row],[Country]],_Death_Country,0),MATCH('Death for a Week'!F$7,_Death_Day,0))</f>
        <v>138538</v>
      </c>
      <c r="G251">
        <f>INDEX(_Death_Data,MATCH(Tabelle4[[#This Row],[Country]],_Death_Country,0),MATCH('Death for a Week'!G$7,_Death_Day,0))</f>
        <v>140512</v>
      </c>
      <c r="H251">
        <f>INDEX(_Death_Data,MATCH(Tabelle4[[#This Row],[Country]],_Death_Country,0),MATCH('Death for a Week'!H$7,_Death_Day,0))</f>
        <v>142881</v>
      </c>
      <c r="I251">
        <f>INDEX(_Death_Data,MATCH(Tabelle4[[#This Row],[Country]],_Death_Country,0),MATCH('Death for a Week'!I$7,_Death_Day,0))</f>
        <v>144140</v>
      </c>
      <c r="J251">
        <f>INDEX(_Death_Data,MATCH(Tabelle4[[#This Row],[Country]],_Death_Country,0),MATCH('Death for a Week'!J$7,_Death_Day,0))</f>
        <v>145751</v>
      </c>
      <c r="K251">
        <f>INDEX(_Death_Data,MATCH(Tabelle4[[#This Row],[Country]],_Death_Country,0),MATCH('Death for a Week'!K$7,_Death_Day,0))</f>
        <v>147774</v>
      </c>
      <c r="L251">
        <f>INDEX(_Death_Data,MATCH(Tabelle4[[#This Row],[Country]],_Death_Country,0),MATCH('Death for a Week'!L$7,_Death_Day,0))</f>
        <v>150366</v>
      </c>
      <c r="N251">
        <f t="shared" si="28"/>
        <v>2384</v>
      </c>
      <c r="O251">
        <f t="shared" si="29"/>
        <v>1974</v>
      </c>
      <c r="P251">
        <f t="shared" si="30"/>
        <v>2369</v>
      </c>
      <c r="Q251">
        <f t="shared" si="31"/>
        <v>1259</v>
      </c>
      <c r="R251">
        <f t="shared" si="32"/>
        <v>1611</v>
      </c>
      <c r="S251">
        <f t="shared" si="33"/>
        <v>2023</v>
      </c>
      <c r="T251">
        <f t="shared" si="34"/>
        <v>2592</v>
      </c>
      <c r="V251">
        <f t="shared" si="35"/>
        <v>14212</v>
      </c>
      <c r="W251" s="56" t="e">
        <f t="shared" si="36"/>
        <v>#VALUE!</v>
      </c>
      <c r="Y251" t="str">
        <f>Tabelle4[[#This Row],[Country]]</f>
        <v>Europe</v>
      </c>
      <c r="Z251">
        <f>Tabelle4[[#This Row],[Total Week]]</f>
        <v>14212</v>
      </c>
      <c r="AA251" s="55" t="e">
        <f>Tabelle4[[#This Row],[per 100.000]]</f>
        <v>#VALUE!</v>
      </c>
    </row>
    <row r="252" spans="2:29" hidden="1" x14ac:dyDescent="0.25">
      <c r="B252" s="62"/>
      <c r="C252" t="str">
        <f>Deaths!A247</f>
        <v>World</v>
      </c>
      <c r="D252" s="7" t="str">
        <f>VLOOKUP(C252,Countries!$D$5:$F$250,2,FALSE)</f>
        <v>World</v>
      </c>
      <c r="E252">
        <f>INDEX(_Death_Data,MATCH(Tabelle4[[#This Row],[Country]],_Death_Country,0),MATCH('Death for a Week'!E$7,_Death_Day,0))</f>
        <v>227548</v>
      </c>
      <c r="F252">
        <f>INDEX(_Death_Data,MATCH(Tabelle4[[#This Row],[Country]],_Death_Country,0),MATCH('Death for a Week'!F$7,_Death_Day,0))</f>
        <v>233293</v>
      </c>
      <c r="G252">
        <f>INDEX(_Death_Data,MATCH(Tabelle4[[#This Row],[Country]],_Death_Country,0),MATCH('Death for a Week'!G$7,_Death_Day,0))</f>
        <v>238520</v>
      </c>
      <c r="H252">
        <f>INDEX(_Death_Data,MATCH(Tabelle4[[#This Row],[Country]],_Death_Country,0),MATCH('Death for a Week'!H$7,_Death_Day,0))</f>
        <v>243705</v>
      </c>
      <c r="I252">
        <f>INDEX(_Death_Data,MATCH(Tabelle4[[#This Row],[Country]],_Death_Country,0),MATCH('Death for a Week'!I$7,_Death_Day,0))</f>
        <v>247468</v>
      </c>
      <c r="J252">
        <f>INDEX(_Death_Data,MATCH(Tabelle4[[#This Row],[Country]],_Death_Country,0),MATCH('Death for a Week'!J$7,_Death_Day,0))</f>
        <v>251534</v>
      </c>
      <c r="K252">
        <f>INDEX(_Death_Data,MATCH(Tabelle4[[#This Row],[Country]],_Death_Country,0),MATCH('Death for a Week'!K$7,_Death_Day,0))</f>
        <v>257234</v>
      </c>
      <c r="L252">
        <f>INDEX(_Death_Data,MATCH(Tabelle4[[#This Row],[Country]],_Death_Country,0),MATCH('Death for a Week'!L$7,_Death_Day,0))</f>
        <v>263822</v>
      </c>
      <c r="N252">
        <f t="shared" si="28"/>
        <v>5745</v>
      </c>
      <c r="O252">
        <f t="shared" si="29"/>
        <v>5227</v>
      </c>
      <c r="P252">
        <f t="shared" si="30"/>
        <v>5185</v>
      </c>
      <c r="Q252">
        <f t="shared" si="31"/>
        <v>3763</v>
      </c>
      <c r="R252">
        <f t="shared" si="32"/>
        <v>4066</v>
      </c>
      <c r="S252">
        <f t="shared" si="33"/>
        <v>5700</v>
      </c>
      <c r="T252">
        <f t="shared" si="34"/>
        <v>6588</v>
      </c>
      <c r="V252">
        <f t="shared" si="35"/>
        <v>36274</v>
      </c>
      <c r="W252" s="56" t="e">
        <f t="shared" si="36"/>
        <v>#VALUE!</v>
      </c>
      <c r="Y252" t="str">
        <f>Tabelle4[[#This Row],[Country]]</f>
        <v>World</v>
      </c>
      <c r="Z252">
        <f>Tabelle4[[#This Row],[Total Week]]</f>
        <v>36274</v>
      </c>
      <c r="AA252" s="55" t="e">
        <f>Tabelle4[[#This Row],[per 100.000]]</f>
        <v>#VALUE!</v>
      </c>
    </row>
    <row r="253" spans="2:29" hidden="1" x14ac:dyDescent="0.25">
      <c r="B253" s="62"/>
      <c r="C253" t="s">
        <v>530</v>
      </c>
      <c r="D253" s="7" t="str">
        <f>VLOOKUP(C253,Countries!$D$5:$F$250,2,FALSE)</f>
        <v>World</v>
      </c>
      <c r="E253">
        <f>INDEX(_Death_Data,MATCH(Tabelle4[[#This Row],[Country]],_Death_Country,0),MATCH('Death for a Week'!E$7,_Death_Day,0))</f>
        <v>227548</v>
      </c>
      <c r="F253">
        <f>INDEX(_Death_Data,MATCH(Tabelle4[[#This Row],[Country]],_Death_Country,0),MATCH('Death for a Week'!F$7,_Death_Day,0))</f>
        <v>233293</v>
      </c>
      <c r="G253">
        <f>INDEX(_Death_Data,MATCH(Tabelle4[[#This Row],[Country]],_Death_Country,0),MATCH('Death for a Week'!G$7,_Death_Day,0))</f>
        <v>238520</v>
      </c>
      <c r="H253">
        <f>INDEX(_Death_Data,MATCH(Tabelle4[[#This Row],[Country]],_Death_Country,0),MATCH('Death for a Week'!H$7,_Death_Day,0))</f>
        <v>243705</v>
      </c>
      <c r="I253">
        <f>INDEX(_Death_Data,MATCH(Tabelle4[[#This Row],[Country]],_Death_Country,0),MATCH('Death for a Week'!I$7,_Death_Day,0))</f>
        <v>247468</v>
      </c>
      <c r="J253">
        <f>INDEX(_Death_Data,MATCH(Tabelle4[[#This Row],[Country]],_Death_Country,0),MATCH('Death for a Week'!J$7,_Death_Day,0))</f>
        <v>251534</v>
      </c>
      <c r="K253">
        <f>INDEX(_Death_Data,MATCH(Tabelle4[[#This Row],[Country]],_Death_Country,0),MATCH('Death for a Week'!K$7,_Death_Day,0))</f>
        <v>257234</v>
      </c>
      <c r="L253">
        <f>INDEX(_Death_Data,MATCH(Tabelle4[[#This Row],[Country]],_Death_Country,0),MATCH('Death for a Week'!L$7,_Death_Day,0))</f>
        <v>263822</v>
      </c>
      <c r="N253">
        <f t="shared" si="28"/>
        <v>5745</v>
      </c>
      <c r="O253">
        <f t="shared" si="29"/>
        <v>5227</v>
      </c>
      <c r="P253">
        <f t="shared" si="30"/>
        <v>5185</v>
      </c>
      <c r="Q253">
        <f t="shared" si="31"/>
        <v>3763</v>
      </c>
      <c r="R253">
        <f t="shared" si="32"/>
        <v>4066</v>
      </c>
      <c r="S253">
        <f t="shared" si="33"/>
        <v>5700</v>
      </c>
      <c r="T253">
        <f t="shared" si="34"/>
        <v>6588</v>
      </c>
      <c r="V253">
        <f t="shared" si="35"/>
        <v>36274</v>
      </c>
      <c r="W253" s="56" t="e">
        <f t="shared" si="36"/>
        <v>#VALUE!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FG499"/>
  <sheetViews>
    <sheetView workbookViewId="0">
      <selection activeCell="A27" sqref="A27"/>
    </sheetView>
  </sheetViews>
  <sheetFormatPr baseColWidth="10" defaultRowHeight="15" x14ac:dyDescent="0.25"/>
  <cols>
    <col min="1" max="1" width="30.85546875" bestFit="1" customWidth="1"/>
    <col min="2" max="151" width="21.28515625" bestFit="1" customWidth="1"/>
  </cols>
  <sheetData>
    <row r="2" spans="1:163" x14ac:dyDescent="0.25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</row>
    <row r="3" spans="1:163" x14ac:dyDescent="0.25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0</v>
      </c>
      <c r="DN3" t="s">
        <v>701</v>
      </c>
      <c r="DO3" t="s">
        <v>702</v>
      </c>
      <c r="DP3" t="s">
        <v>703</v>
      </c>
      <c r="DQ3" t="s">
        <v>704</v>
      </c>
      <c r="DR3" t="s">
        <v>705</v>
      </c>
      <c r="DS3" t="s">
        <v>706</v>
      </c>
      <c r="DT3" t="s">
        <v>707</v>
      </c>
      <c r="DU3" t="s">
        <v>708</v>
      </c>
      <c r="DV3" t="s">
        <v>709</v>
      </c>
      <c r="DW3" t="s">
        <v>710</v>
      </c>
      <c r="DX3" t="s">
        <v>711</v>
      </c>
      <c r="DY3" t="s">
        <v>712</v>
      </c>
      <c r="DZ3" t="s">
        <v>713</v>
      </c>
      <c r="EA3" t="s">
        <v>717</v>
      </c>
      <c r="EB3" t="s">
        <v>720</v>
      </c>
      <c r="EC3" t="s">
        <v>730</v>
      </c>
      <c r="ED3" t="s">
        <v>731</v>
      </c>
      <c r="EE3" t="s">
        <v>732</v>
      </c>
      <c r="EF3" t="s">
        <v>733</v>
      </c>
      <c r="EG3" t="s">
        <v>734</v>
      </c>
      <c r="EH3" t="s">
        <v>747</v>
      </c>
      <c r="EI3" t="s">
        <v>750</v>
      </c>
      <c r="EJ3" t="s">
        <v>751</v>
      </c>
      <c r="EK3" t="s">
        <v>752</v>
      </c>
      <c r="EL3" t="s">
        <v>753</v>
      </c>
      <c r="EM3" t="s">
        <v>754</v>
      </c>
      <c r="EN3" t="s">
        <v>778</v>
      </c>
      <c r="EO3" t="s">
        <v>779</v>
      </c>
      <c r="EP3" t="s">
        <v>780</v>
      </c>
      <c r="EQ3" t="s">
        <v>781</v>
      </c>
      <c r="ER3" t="s">
        <v>782</v>
      </c>
      <c r="ES3" t="s">
        <v>785</v>
      </c>
      <c r="ET3" t="s">
        <v>788</v>
      </c>
      <c r="EU3" t="s">
        <v>789</v>
      </c>
    </row>
    <row r="4" spans="1:163" x14ac:dyDescent="0.25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0</v>
      </c>
      <c r="AJ4" s="22">
        <v>0</v>
      </c>
      <c r="AK4" s="22">
        <v>0</v>
      </c>
      <c r="AL4" s="22">
        <v>0</v>
      </c>
      <c r="AM4" s="22">
        <v>0</v>
      </c>
      <c r="AN4" s="22">
        <v>0</v>
      </c>
      <c r="AO4" s="22">
        <v>0</v>
      </c>
      <c r="AP4" s="22">
        <v>0</v>
      </c>
      <c r="AQ4" s="22">
        <v>0</v>
      </c>
      <c r="AR4" s="22">
        <v>0</v>
      </c>
      <c r="AS4" s="22">
        <v>0</v>
      </c>
      <c r="AT4" s="22">
        <v>0</v>
      </c>
      <c r="AU4" s="22">
        <v>0</v>
      </c>
      <c r="AV4" s="22">
        <v>0</v>
      </c>
      <c r="AW4" s="22">
        <v>0</v>
      </c>
      <c r="AX4" s="22">
        <v>0</v>
      </c>
      <c r="AY4" s="22">
        <v>0</v>
      </c>
      <c r="AZ4" s="22">
        <v>0</v>
      </c>
      <c r="BA4" s="22">
        <v>0</v>
      </c>
      <c r="BB4" s="22">
        <v>0</v>
      </c>
      <c r="BC4" s="22">
        <v>0</v>
      </c>
      <c r="BD4" s="22">
        <v>0</v>
      </c>
      <c r="BE4" s="22">
        <v>0</v>
      </c>
      <c r="BF4" s="22">
        <v>0</v>
      </c>
      <c r="BG4" s="22">
        <v>0</v>
      </c>
      <c r="BH4" s="22">
        <v>0</v>
      </c>
      <c r="BI4" s="22">
        <v>0</v>
      </c>
      <c r="BJ4" s="22">
        <v>1</v>
      </c>
      <c r="BK4" s="22">
        <v>1</v>
      </c>
      <c r="BL4" s="22">
        <v>1</v>
      </c>
      <c r="BM4" s="22">
        <v>2</v>
      </c>
      <c r="BN4" s="22">
        <v>4</v>
      </c>
      <c r="BO4" s="22">
        <v>4</v>
      </c>
      <c r="BP4" s="22">
        <v>4</v>
      </c>
      <c r="BQ4" s="22">
        <v>4</v>
      </c>
      <c r="BR4" s="22">
        <v>4</v>
      </c>
      <c r="BS4" s="22">
        <v>4</v>
      </c>
      <c r="BT4" s="22">
        <v>4</v>
      </c>
      <c r="BU4" s="22">
        <v>6</v>
      </c>
      <c r="BV4" s="22">
        <v>6</v>
      </c>
      <c r="BW4" s="22">
        <v>7</v>
      </c>
      <c r="BX4" s="22">
        <v>7</v>
      </c>
      <c r="BY4" s="22">
        <v>11</v>
      </c>
      <c r="BZ4" s="22">
        <v>14</v>
      </c>
      <c r="CA4" s="22">
        <v>14</v>
      </c>
      <c r="CB4" s="22">
        <v>15</v>
      </c>
      <c r="CC4" s="22">
        <v>15</v>
      </c>
      <c r="CD4" s="22">
        <v>18</v>
      </c>
      <c r="CE4" s="22">
        <v>18</v>
      </c>
      <c r="CF4" s="22">
        <v>21</v>
      </c>
      <c r="CG4" s="22">
        <v>23</v>
      </c>
      <c r="CH4" s="22">
        <v>25</v>
      </c>
      <c r="CI4" s="22">
        <v>30</v>
      </c>
      <c r="CJ4" s="22">
        <v>30</v>
      </c>
      <c r="CK4" s="22">
        <v>30</v>
      </c>
      <c r="CL4" s="22">
        <v>33</v>
      </c>
      <c r="CM4" s="22">
        <v>36</v>
      </c>
      <c r="CN4" s="22">
        <v>36</v>
      </c>
      <c r="CO4" s="22">
        <v>40</v>
      </c>
      <c r="CP4" s="22">
        <v>42</v>
      </c>
      <c r="CQ4" s="22">
        <v>43</v>
      </c>
      <c r="CR4" s="22">
        <v>47</v>
      </c>
      <c r="CS4" s="22">
        <v>50</v>
      </c>
      <c r="CT4" s="22">
        <v>57</v>
      </c>
      <c r="CU4" s="22">
        <v>58</v>
      </c>
      <c r="CV4" s="22">
        <v>60</v>
      </c>
      <c r="CW4" s="22">
        <v>64</v>
      </c>
      <c r="CX4" s="22">
        <v>68</v>
      </c>
      <c r="CY4" s="22">
        <v>72</v>
      </c>
      <c r="CZ4" s="22">
        <v>85</v>
      </c>
      <c r="DA4" s="22">
        <v>90</v>
      </c>
      <c r="DB4" s="22">
        <v>95</v>
      </c>
      <c r="DC4" s="22">
        <v>104</v>
      </c>
      <c r="DD4" s="22">
        <v>106</v>
      </c>
      <c r="DE4" s="22">
        <v>109</v>
      </c>
      <c r="DF4" s="22">
        <v>115</v>
      </c>
      <c r="DG4" s="22">
        <v>120</v>
      </c>
      <c r="DH4" s="22">
        <v>122</v>
      </c>
      <c r="DI4" s="22">
        <v>127</v>
      </c>
      <c r="DJ4" s="22">
        <v>132</v>
      </c>
      <c r="DK4" s="22">
        <v>136</v>
      </c>
      <c r="DL4" s="22">
        <v>153</v>
      </c>
      <c r="DM4" s="22">
        <v>168</v>
      </c>
      <c r="DN4" s="22">
        <v>169</v>
      </c>
      <c r="DO4" s="22">
        <v>173</v>
      </c>
      <c r="DP4" s="22">
        <v>178</v>
      </c>
      <c r="DQ4" s="22">
        <v>187</v>
      </c>
      <c r="DR4" s="22">
        <v>193</v>
      </c>
      <c r="DS4" s="22">
        <v>205</v>
      </c>
      <c r="DT4" s="22">
        <v>216</v>
      </c>
      <c r="DU4" s="22">
        <v>218</v>
      </c>
      <c r="DV4" s="22">
        <v>219</v>
      </c>
      <c r="DW4" s="22">
        <v>220</v>
      </c>
      <c r="DX4" s="22">
        <v>227</v>
      </c>
      <c r="DY4" s="22">
        <v>235</v>
      </c>
      <c r="DZ4" s="22">
        <v>246</v>
      </c>
      <c r="EA4" s="22">
        <v>249</v>
      </c>
      <c r="EB4" s="22">
        <v>257</v>
      </c>
      <c r="EC4" s="22">
        <v>265</v>
      </c>
      <c r="ED4" s="22">
        <v>270</v>
      </c>
      <c r="EE4" s="22">
        <v>294</v>
      </c>
      <c r="EF4" s="22">
        <v>300</v>
      </c>
      <c r="EG4" s="22">
        <v>309</v>
      </c>
      <c r="EH4" s="22">
        <v>327</v>
      </c>
      <c r="EI4" s="22">
        <v>357</v>
      </c>
      <c r="EJ4" s="22">
        <v>369</v>
      </c>
      <c r="EK4" s="22">
        <v>384</v>
      </c>
      <c r="EL4" s="22">
        <v>405</v>
      </c>
      <c r="EM4" s="22">
        <v>426</v>
      </c>
      <c r="EN4" s="22">
        <v>446</v>
      </c>
      <c r="EO4" s="22">
        <v>451</v>
      </c>
      <c r="EP4" s="22">
        <v>471</v>
      </c>
      <c r="EQ4" s="22">
        <v>478</v>
      </c>
      <c r="ER4" s="22">
        <v>491</v>
      </c>
      <c r="ES4" s="22">
        <v>504</v>
      </c>
      <c r="ET4" s="22">
        <v>546</v>
      </c>
      <c r="EU4" s="22">
        <v>548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  <c r="FG4">
        <v>1</v>
      </c>
    </row>
    <row r="5" spans="1:163" x14ac:dyDescent="0.25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0</v>
      </c>
      <c r="AX5" s="22">
        <v>0</v>
      </c>
      <c r="AY5" s="22">
        <v>1</v>
      </c>
      <c r="AZ5" s="22">
        <v>1</v>
      </c>
      <c r="BA5" s="22">
        <v>1</v>
      </c>
      <c r="BB5" s="22">
        <v>1</v>
      </c>
      <c r="BC5" s="22">
        <v>1</v>
      </c>
      <c r="BD5" s="22">
        <v>1</v>
      </c>
      <c r="BE5" s="22">
        <v>1</v>
      </c>
      <c r="BF5" s="22">
        <v>2</v>
      </c>
      <c r="BG5" s="22">
        <v>2</v>
      </c>
      <c r="BH5" s="22">
        <v>2</v>
      </c>
      <c r="BI5" s="22">
        <v>2</v>
      </c>
      <c r="BJ5" s="22">
        <v>2</v>
      </c>
      <c r="BK5" s="22">
        <v>4</v>
      </c>
      <c r="BL5" s="22">
        <v>5</v>
      </c>
      <c r="BM5" s="22">
        <v>5</v>
      </c>
      <c r="BN5" s="22">
        <v>6</v>
      </c>
      <c r="BO5" s="22">
        <v>8</v>
      </c>
      <c r="BP5" s="22">
        <v>10</v>
      </c>
      <c r="BQ5" s="22">
        <v>10</v>
      </c>
      <c r="BR5" s="22">
        <v>11</v>
      </c>
      <c r="BS5" s="22">
        <v>15</v>
      </c>
      <c r="BT5" s="22">
        <v>15</v>
      </c>
      <c r="BU5" s="22">
        <v>16</v>
      </c>
      <c r="BV5" s="22">
        <v>17</v>
      </c>
      <c r="BW5" s="22">
        <v>20</v>
      </c>
      <c r="BX5" s="22">
        <v>20</v>
      </c>
      <c r="BY5" s="22">
        <v>21</v>
      </c>
      <c r="BZ5" s="22">
        <v>22</v>
      </c>
      <c r="CA5" s="22">
        <v>22</v>
      </c>
      <c r="CB5" s="22">
        <v>23</v>
      </c>
      <c r="CC5" s="22">
        <v>23</v>
      </c>
      <c r="CD5" s="22">
        <v>23</v>
      </c>
      <c r="CE5" s="22">
        <v>23</v>
      </c>
      <c r="CF5" s="22">
        <v>23</v>
      </c>
      <c r="CG5" s="22">
        <v>24</v>
      </c>
      <c r="CH5" s="22">
        <v>25</v>
      </c>
      <c r="CI5" s="22">
        <v>26</v>
      </c>
      <c r="CJ5" s="22">
        <v>26</v>
      </c>
      <c r="CK5" s="22">
        <v>26</v>
      </c>
      <c r="CL5" s="22">
        <v>26</v>
      </c>
      <c r="CM5" s="22">
        <v>26</v>
      </c>
      <c r="CN5" s="22">
        <v>26</v>
      </c>
      <c r="CO5" s="22">
        <v>27</v>
      </c>
      <c r="CP5" s="22">
        <v>27</v>
      </c>
      <c r="CQ5" s="22">
        <v>27</v>
      </c>
      <c r="CR5" s="22">
        <v>27</v>
      </c>
      <c r="CS5" s="22">
        <v>28</v>
      </c>
      <c r="CT5" s="22">
        <v>28</v>
      </c>
      <c r="CU5" s="22">
        <v>30</v>
      </c>
      <c r="CV5" s="22">
        <v>30</v>
      </c>
      <c r="CW5" s="22">
        <v>31</v>
      </c>
      <c r="CX5" s="22">
        <v>31</v>
      </c>
      <c r="CY5" s="22">
        <v>31</v>
      </c>
      <c r="CZ5" s="22">
        <v>31</v>
      </c>
      <c r="DA5" s="22">
        <v>31</v>
      </c>
      <c r="DB5" s="22">
        <v>31</v>
      </c>
      <c r="DC5" s="22">
        <v>31</v>
      </c>
      <c r="DD5" s="22">
        <v>31</v>
      </c>
      <c r="DE5" s="22">
        <v>31</v>
      </c>
      <c r="DF5" s="22">
        <v>31</v>
      </c>
      <c r="DG5" s="22">
        <v>31</v>
      </c>
      <c r="DH5" s="22">
        <v>31</v>
      </c>
      <c r="DI5" s="22">
        <v>31</v>
      </c>
      <c r="DJ5" s="22">
        <v>31</v>
      </c>
      <c r="DK5" s="22">
        <v>31</v>
      </c>
      <c r="DL5" s="22">
        <v>31</v>
      </c>
      <c r="DM5" s="22">
        <v>31</v>
      </c>
      <c r="DN5" s="22">
        <v>31</v>
      </c>
      <c r="DO5" s="22">
        <v>31</v>
      </c>
      <c r="DP5" s="22">
        <v>31</v>
      </c>
      <c r="DQ5" s="22">
        <v>31</v>
      </c>
      <c r="DR5" s="22">
        <v>31</v>
      </c>
      <c r="DS5" s="22">
        <v>31</v>
      </c>
      <c r="DT5" s="22">
        <v>31</v>
      </c>
      <c r="DU5" s="22">
        <v>32</v>
      </c>
      <c r="DV5" s="22">
        <v>32</v>
      </c>
      <c r="DW5" s="22">
        <v>33</v>
      </c>
      <c r="DX5" s="22">
        <v>33</v>
      </c>
      <c r="DY5" s="22">
        <v>33</v>
      </c>
      <c r="DZ5" s="22">
        <v>33</v>
      </c>
      <c r="EA5" s="22">
        <v>33</v>
      </c>
      <c r="EB5" s="22">
        <v>33</v>
      </c>
      <c r="EC5" s="22">
        <v>33</v>
      </c>
      <c r="ED5" s="22">
        <v>33</v>
      </c>
      <c r="EE5" s="22">
        <v>33</v>
      </c>
      <c r="EF5" s="22">
        <v>33</v>
      </c>
      <c r="EG5" s="22">
        <v>33</v>
      </c>
      <c r="EH5" s="22">
        <v>34</v>
      </c>
      <c r="EI5" s="22">
        <v>34</v>
      </c>
      <c r="EJ5" s="22">
        <v>34</v>
      </c>
      <c r="EK5" s="22">
        <v>34</v>
      </c>
      <c r="EL5" s="22">
        <v>34</v>
      </c>
      <c r="EM5" s="22">
        <v>35</v>
      </c>
      <c r="EN5" s="22">
        <v>36</v>
      </c>
      <c r="EO5" s="22">
        <v>36</v>
      </c>
      <c r="EP5" s="22">
        <v>36</v>
      </c>
      <c r="EQ5" s="22">
        <v>36</v>
      </c>
      <c r="ER5" s="22">
        <v>37</v>
      </c>
      <c r="ES5" s="22">
        <v>38</v>
      </c>
      <c r="ET5" s="22">
        <v>39</v>
      </c>
      <c r="EU5" s="22">
        <v>42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3" x14ac:dyDescent="0.25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0</v>
      </c>
      <c r="AK6" s="22">
        <v>0</v>
      </c>
      <c r="AL6" s="22">
        <v>0</v>
      </c>
      <c r="AM6" s="22">
        <v>0</v>
      </c>
      <c r="AN6" s="22">
        <v>0</v>
      </c>
      <c r="AO6" s="22">
        <v>0</v>
      </c>
      <c r="AP6" s="22">
        <v>0</v>
      </c>
      <c r="AQ6" s="22">
        <v>0</v>
      </c>
      <c r="AR6" s="22">
        <v>0</v>
      </c>
      <c r="AS6" s="22">
        <v>0</v>
      </c>
      <c r="AT6" s="22">
        <v>0</v>
      </c>
      <c r="AU6" s="22">
        <v>0</v>
      </c>
      <c r="AV6" s="22">
        <v>0</v>
      </c>
      <c r="AW6" s="22">
        <v>0</v>
      </c>
      <c r="AX6" s="22">
        <v>0</v>
      </c>
      <c r="AY6" s="22">
        <v>0</v>
      </c>
      <c r="AZ6" s="22">
        <v>1</v>
      </c>
      <c r="BA6" s="22">
        <v>2</v>
      </c>
      <c r="BB6" s="22">
        <v>3</v>
      </c>
      <c r="BC6" s="22">
        <v>4</v>
      </c>
      <c r="BD6" s="22">
        <v>4</v>
      </c>
      <c r="BE6" s="22">
        <v>4</v>
      </c>
      <c r="BF6" s="22">
        <v>7</v>
      </c>
      <c r="BG6" s="22">
        <v>9</v>
      </c>
      <c r="BH6" s="22">
        <v>11</v>
      </c>
      <c r="BI6" s="22">
        <v>15</v>
      </c>
      <c r="BJ6" s="22">
        <v>17</v>
      </c>
      <c r="BK6" s="22">
        <v>17</v>
      </c>
      <c r="BL6" s="22">
        <v>19</v>
      </c>
      <c r="BM6" s="22">
        <v>21</v>
      </c>
      <c r="BN6" s="22">
        <v>25</v>
      </c>
      <c r="BO6" s="22">
        <v>26</v>
      </c>
      <c r="BP6" s="22">
        <v>29</v>
      </c>
      <c r="BQ6" s="22">
        <v>31</v>
      </c>
      <c r="BR6" s="22">
        <v>35</v>
      </c>
      <c r="BS6" s="22">
        <v>44</v>
      </c>
      <c r="BT6" s="22">
        <v>58</v>
      </c>
      <c r="BU6" s="22">
        <v>86</v>
      </c>
      <c r="BV6" s="22">
        <v>105</v>
      </c>
      <c r="BW6" s="22">
        <v>130</v>
      </c>
      <c r="BX6" s="22">
        <v>152</v>
      </c>
      <c r="BY6" s="22">
        <v>173</v>
      </c>
      <c r="BZ6" s="22">
        <v>193</v>
      </c>
      <c r="CA6" s="22">
        <v>205</v>
      </c>
      <c r="CB6" s="22">
        <v>235</v>
      </c>
      <c r="CC6" s="22">
        <v>256</v>
      </c>
      <c r="CD6" s="22">
        <v>275</v>
      </c>
      <c r="CE6" s="22">
        <v>293</v>
      </c>
      <c r="CF6" s="22">
        <v>313</v>
      </c>
      <c r="CG6" s="22">
        <v>326</v>
      </c>
      <c r="CH6" s="22">
        <v>336</v>
      </c>
      <c r="CI6" s="22">
        <v>348</v>
      </c>
      <c r="CJ6" s="22">
        <v>364</v>
      </c>
      <c r="CK6" s="22">
        <v>367</v>
      </c>
      <c r="CL6" s="22">
        <v>375</v>
      </c>
      <c r="CM6" s="22">
        <v>384</v>
      </c>
      <c r="CN6" s="22">
        <v>392</v>
      </c>
      <c r="CO6" s="22">
        <v>402</v>
      </c>
      <c r="CP6" s="22">
        <v>407</v>
      </c>
      <c r="CQ6" s="22">
        <v>415</v>
      </c>
      <c r="CR6" s="22">
        <v>419</v>
      </c>
      <c r="CS6" s="22">
        <v>425</v>
      </c>
      <c r="CT6" s="22">
        <v>432</v>
      </c>
      <c r="CU6" s="22">
        <v>437</v>
      </c>
      <c r="CV6" s="22">
        <v>444</v>
      </c>
      <c r="CW6" s="22">
        <v>450</v>
      </c>
      <c r="CX6" s="22">
        <v>453</v>
      </c>
      <c r="CY6" s="22">
        <v>459</v>
      </c>
      <c r="CZ6" s="22">
        <v>463</v>
      </c>
      <c r="DA6" s="22">
        <v>465</v>
      </c>
      <c r="DB6" s="22">
        <v>470</v>
      </c>
      <c r="DC6" s="22">
        <v>476</v>
      </c>
      <c r="DD6" s="22">
        <v>483</v>
      </c>
      <c r="DE6" s="22">
        <v>488</v>
      </c>
      <c r="DF6" s="22">
        <v>494</v>
      </c>
      <c r="DG6" s="22">
        <v>502</v>
      </c>
      <c r="DH6" s="22">
        <v>507</v>
      </c>
      <c r="DI6" s="22">
        <v>515</v>
      </c>
      <c r="DJ6" s="22">
        <v>522</v>
      </c>
      <c r="DK6" s="22">
        <v>529</v>
      </c>
      <c r="DL6" s="22">
        <v>536</v>
      </c>
      <c r="DM6" s="22">
        <v>542</v>
      </c>
      <c r="DN6" s="22">
        <v>548</v>
      </c>
      <c r="DO6" s="22">
        <v>555</v>
      </c>
      <c r="DP6" s="22">
        <v>561</v>
      </c>
      <c r="DQ6" s="22">
        <v>568</v>
      </c>
      <c r="DR6" s="22">
        <v>575</v>
      </c>
      <c r="DS6" s="22">
        <v>582</v>
      </c>
      <c r="DT6" s="22">
        <v>592</v>
      </c>
      <c r="DU6" s="22">
        <v>600</v>
      </c>
      <c r="DV6" s="22">
        <v>609</v>
      </c>
      <c r="DW6" s="22">
        <v>617</v>
      </c>
      <c r="DX6" s="22">
        <v>623</v>
      </c>
      <c r="DY6" s="22">
        <v>630</v>
      </c>
      <c r="DZ6" s="22">
        <v>638</v>
      </c>
      <c r="EA6" s="22">
        <v>646</v>
      </c>
      <c r="EB6" s="22">
        <v>653</v>
      </c>
      <c r="EC6" s="22">
        <v>661</v>
      </c>
      <c r="ED6" s="22">
        <v>667</v>
      </c>
      <c r="EE6" s="22">
        <v>673</v>
      </c>
      <c r="EF6" s="22">
        <v>681</v>
      </c>
      <c r="EG6" s="22">
        <v>690</v>
      </c>
      <c r="EH6" s="22">
        <v>698</v>
      </c>
      <c r="EI6" s="22">
        <v>707</v>
      </c>
      <c r="EJ6" s="22">
        <v>715</v>
      </c>
      <c r="EK6" s="22">
        <v>724</v>
      </c>
      <c r="EL6" s="22">
        <v>732</v>
      </c>
      <c r="EM6" s="22">
        <v>741</v>
      </c>
      <c r="EN6" s="22">
        <v>751</v>
      </c>
      <c r="EO6" s="22">
        <v>760</v>
      </c>
      <c r="EP6" s="22">
        <v>767</v>
      </c>
      <c r="EQ6" s="22">
        <v>777</v>
      </c>
      <c r="ER6" s="22">
        <v>788</v>
      </c>
      <c r="ES6" s="22">
        <v>799</v>
      </c>
      <c r="ET6" s="22">
        <v>811</v>
      </c>
      <c r="EU6" s="22">
        <v>825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3" x14ac:dyDescent="0.25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0</v>
      </c>
      <c r="AQ7" s="22">
        <v>0</v>
      </c>
      <c r="AR7" s="22">
        <v>0</v>
      </c>
      <c r="AS7" s="22">
        <v>0</v>
      </c>
      <c r="AT7" s="22">
        <v>0</v>
      </c>
      <c r="AU7" s="22">
        <v>0</v>
      </c>
      <c r="AV7" s="22">
        <v>0</v>
      </c>
      <c r="AW7" s="22">
        <v>0</v>
      </c>
      <c r="AX7" s="22">
        <v>0</v>
      </c>
      <c r="AY7" s="22">
        <v>0</v>
      </c>
      <c r="AZ7" s="22">
        <v>0</v>
      </c>
      <c r="BA7" s="22">
        <v>0</v>
      </c>
      <c r="BB7" s="22">
        <v>0</v>
      </c>
      <c r="BC7" s="22">
        <v>0</v>
      </c>
      <c r="BD7" s="22">
        <v>0</v>
      </c>
      <c r="BE7" s="22">
        <v>0</v>
      </c>
      <c r="BF7" s="22">
        <v>0</v>
      </c>
      <c r="BG7" s="22">
        <v>0</v>
      </c>
      <c r="BH7" s="22">
        <v>0</v>
      </c>
      <c r="BI7" s="22">
        <v>0</v>
      </c>
      <c r="BJ7" s="22">
        <v>1</v>
      </c>
      <c r="BK7" s="22">
        <v>1</v>
      </c>
      <c r="BL7" s="22">
        <v>1</v>
      </c>
      <c r="BM7" s="22">
        <v>1</v>
      </c>
      <c r="BN7" s="22">
        <v>3</v>
      </c>
      <c r="BO7" s="22">
        <v>3</v>
      </c>
      <c r="BP7" s="22">
        <v>3</v>
      </c>
      <c r="BQ7" s="22">
        <v>6</v>
      </c>
      <c r="BR7" s="22">
        <v>8</v>
      </c>
      <c r="BS7" s="22">
        <v>12</v>
      </c>
      <c r="BT7" s="22">
        <v>14</v>
      </c>
      <c r="BU7" s="22">
        <v>15</v>
      </c>
      <c r="BV7" s="22">
        <v>16</v>
      </c>
      <c r="BW7" s="22">
        <v>17</v>
      </c>
      <c r="BX7" s="22">
        <v>18</v>
      </c>
      <c r="BY7" s="22">
        <v>21</v>
      </c>
      <c r="BZ7" s="22">
        <v>22</v>
      </c>
      <c r="CA7" s="22">
        <v>23</v>
      </c>
      <c r="CB7" s="22">
        <v>25</v>
      </c>
      <c r="CC7" s="22">
        <v>26</v>
      </c>
      <c r="CD7" s="22">
        <v>26</v>
      </c>
      <c r="CE7" s="22">
        <v>29</v>
      </c>
      <c r="CF7" s="22">
        <v>29</v>
      </c>
      <c r="CG7" s="22">
        <v>31</v>
      </c>
      <c r="CH7" s="22">
        <v>33</v>
      </c>
      <c r="CI7" s="22">
        <v>33</v>
      </c>
      <c r="CJ7" s="22">
        <v>35</v>
      </c>
      <c r="CK7" s="22">
        <v>35</v>
      </c>
      <c r="CL7" s="22">
        <v>36</v>
      </c>
      <c r="CM7" s="22">
        <v>37</v>
      </c>
      <c r="CN7" s="22">
        <v>37</v>
      </c>
      <c r="CO7" s="22">
        <v>37</v>
      </c>
      <c r="CP7" s="22">
        <v>37</v>
      </c>
      <c r="CQ7" s="22">
        <v>40</v>
      </c>
      <c r="CR7" s="22">
        <v>40</v>
      </c>
      <c r="CS7" s="22">
        <v>40</v>
      </c>
      <c r="CT7" s="22">
        <v>40</v>
      </c>
      <c r="CU7" s="22">
        <v>41</v>
      </c>
      <c r="CV7" s="22">
        <v>42</v>
      </c>
      <c r="CW7" s="22">
        <v>42</v>
      </c>
      <c r="CX7" s="22">
        <v>43</v>
      </c>
      <c r="CY7" s="22">
        <v>44</v>
      </c>
      <c r="CZ7" s="22">
        <v>45</v>
      </c>
      <c r="DA7" s="22">
        <v>45</v>
      </c>
      <c r="DB7" s="22">
        <v>46</v>
      </c>
      <c r="DC7" s="22">
        <v>46</v>
      </c>
      <c r="DD7" s="22">
        <v>47</v>
      </c>
      <c r="DE7" s="22">
        <v>47</v>
      </c>
      <c r="DF7" s="22">
        <v>48</v>
      </c>
      <c r="DG7" s="22">
        <v>48</v>
      </c>
      <c r="DH7" s="22">
        <v>48</v>
      </c>
      <c r="DI7" s="22">
        <v>48</v>
      </c>
      <c r="DJ7" s="22">
        <v>49</v>
      </c>
      <c r="DK7" s="22">
        <v>49</v>
      </c>
      <c r="DL7" s="22">
        <v>49</v>
      </c>
      <c r="DM7" s="22">
        <v>51</v>
      </c>
      <c r="DN7" s="22">
        <v>51</v>
      </c>
      <c r="DO7" s="22">
        <v>51</v>
      </c>
      <c r="DP7" s="22">
        <v>51</v>
      </c>
      <c r="DQ7" s="22">
        <v>51</v>
      </c>
      <c r="DR7" s="22">
        <v>51</v>
      </c>
      <c r="DS7" s="22">
        <v>51</v>
      </c>
      <c r="DT7" s="22">
        <v>51</v>
      </c>
      <c r="DU7" s="22">
        <v>51</v>
      </c>
      <c r="DV7" s="22">
        <v>51</v>
      </c>
      <c r="DW7" s="22">
        <v>51</v>
      </c>
      <c r="DX7" s="22">
        <v>51</v>
      </c>
      <c r="DY7" s="22">
        <v>51</v>
      </c>
      <c r="DZ7" s="22">
        <v>51</v>
      </c>
      <c r="EA7" s="22">
        <v>51</v>
      </c>
      <c r="EB7" s="22">
        <v>51</v>
      </c>
      <c r="EC7" s="22">
        <v>51</v>
      </c>
      <c r="ED7" s="22">
        <v>51</v>
      </c>
      <c r="EE7" s="22">
        <v>51</v>
      </c>
      <c r="EF7" s="22">
        <v>51</v>
      </c>
      <c r="EG7" s="22">
        <v>51</v>
      </c>
      <c r="EH7" s="22">
        <v>51</v>
      </c>
      <c r="EI7" s="22">
        <v>51</v>
      </c>
      <c r="EJ7" s="22">
        <v>51</v>
      </c>
      <c r="EK7" s="22">
        <v>51</v>
      </c>
      <c r="EL7" s="22">
        <v>51</v>
      </c>
      <c r="EM7" s="22">
        <v>51</v>
      </c>
      <c r="EN7" s="22">
        <v>51</v>
      </c>
      <c r="EO7" s="22">
        <v>51</v>
      </c>
      <c r="EP7" s="22">
        <v>51</v>
      </c>
      <c r="EQ7" s="22">
        <v>51</v>
      </c>
      <c r="ER7" s="22">
        <v>52</v>
      </c>
      <c r="ES7" s="22">
        <v>52</v>
      </c>
      <c r="ET7" s="22">
        <v>52</v>
      </c>
      <c r="EU7" s="22">
        <v>52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3" x14ac:dyDescent="0.25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0</v>
      </c>
      <c r="BI8" s="22">
        <v>0</v>
      </c>
      <c r="BJ8" s="22">
        <v>0</v>
      </c>
      <c r="BK8" s="22">
        <v>0</v>
      </c>
      <c r="BL8" s="22">
        <v>0</v>
      </c>
      <c r="BM8" s="22">
        <v>0</v>
      </c>
      <c r="BN8" s="22">
        <v>0</v>
      </c>
      <c r="BO8" s="22">
        <v>0</v>
      </c>
      <c r="BP8" s="22">
        <v>0</v>
      </c>
      <c r="BQ8" s="22">
        <v>2</v>
      </c>
      <c r="BR8" s="22">
        <v>2</v>
      </c>
      <c r="BS8" s="22">
        <v>2</v>
      </c>
      <c r="BT8" s="22">
        <v>2</v>
      </c>
      <c r="BU8" s="22">
        <v>2</v>
      </c>
      <c r="BV8" s="22">
        <v>2</v>
      </c>
      <c r="BW8" s="22">
        <v>2</v>
      </c>
      <c r="BX8" s="22">
        <v>2</v>
      </c>
      <c r="BY8" s="22">
        <v>2</v>
      </c>
      <c r="BZ8" s="22">
        <v>2</v>
      </c>
      <c r="CA8" s="22">
        <v>2</v>
      </c>
      <c r="CB8" s="22">
        <v>2</v>
      </c>
      <c r="CC8" s="22">
        <v>2</v>
      </c>
      <c r="CD8" s="22">
        <v>2</v>
      </c>
      <c r="CE8" s="22">
        <v>2</v>
      </c>
      <c r="CF8" s="22">
        <v>2</v>
      </c>
      <c r="CG8" s="22">
        <v>2</v>
      </c>
      <c r="CH8" s="22">
        <v>2</v>
      </c>
      <c r="CI8" s="22">
        <v>2</v>
      </c>
      <c r="CJ8" s="22">
        <v>2</v>
      </c>
      <c r="CK8" s="22">
        <v>2</v>
      </c>
      <c r="CL8" s="22">
        <v>2</v>
      </c>
      <c r="CM8" s="22">
        <v>2</v>
      </c>
      <c r="CN8" s="22">
        <v>2</v>
      </c>
      <c r="CO8" s="22">
        <v>2</v>
      </c>
      <c r="CP8" s="22">
        <v>2</v>
      </c>
      <c r="CQ8" s="22">
        <v>2</v>
      </c>
      <c r="CR8" s="22">
        <v>2</v>
      </c>
      <c r="CS8" s="22">
        <v>2</v>
      </c>
      <c r="CT8" s="22">
        <v>2</v>
      </c>
      <c r="CU8" s="22">
        <v>2</v>
      </c>
      <c r="CV8" s="22">
        <v>2</v>
      </c>
      <c r="CW8" s="22">
        <v>2</v>
      </c>
      <c r="CX8" s="22">
        <v>2</v>
      </c>
      <c r="CY8" s="22">
        <v>2</v>
      </c>
      <c r="CZ8" s="22">
        <v>2</v>
      </c>
      <c r="DA8" s="22">
        <v>2</v>
      </c>
      <c r="DB8" s="22">
        <v>2</v>
      </c>
      <c r="DC8" s="22">
        <v>2</v>
      </c>
      <c r="DD8" s="22">
        <v>2</v>
      </c>
      <c r="DE8" s="22">
        <v>2</v>
      </c>
      <c r="DF8" s="22">
        <v>2</v>
      </c>
      <c r="DG8" s="22">
        <v>2</v>
      </c>
      <c r="DH8" s="22">
        <v>2</v>
      </c>
      <c r="DI8" s="22">
        <v>2</v>
      </c>
      <c r="DJ8" s="22">
        <v>2</v>
      </c>
      <c r="DK8" s="22">
        <v>2</v>
      </c>
      <c r="DL8" s="22">
        <v>2</v>
      </c>
      <c r="DM8" s="22">
        <v>2</v>
      </c>
      <c r="DN8" s="22">
        <v>2</v>
      </c>
      <c r="DO8" s="22">
        <v>3</v>
      </c>
      <c r="DP8" s="22">
        <v>3</v>
      </c>
      <c r="DQ8" s="22">
        <v>3</v>
      </c>
      <c r="DR8" s="22">
        <v>3</v>
      </c>
      <c r="DS8" s="22">
        <v>3</v>
      </c>
      <c r="DT8" s="22">
        <v>4</v>
      </c>
      <c r="DU8" s="22">
        <v>4</v>
      </c>
      <c r="DV8" s="22">
        <v>4</v>
      </c>
      <c r="DW8" s="22">
        <v>4</v>
      </c>
      <c r="DX8" s="22">
        <v>4</v>
      </c>
      <c r="DY8" s="22">
        <v>4</v>
      </c>
      <c r="DZ8" s="22">
        <v>4</v>
      </c>
      <c r="EA8" s="22">
        <v>4</v>
      </c>
      <c r="EB8" s="22">
        <v>4</v>
      </c>
      <c r="EC8" s="22">
        <v>4</v>
      </c>
      <c r="ED8" s="22">
        <v>4</v>
      </c>
      <c r="EE8" s="22">
        <v>4</v>
      </c>
      <c r="EF8" s="22">
        <v>4</v>
      </c>
      <c r="EG8" s="22">
        <v>4</v>
      </c>
      <c r="EH8" s="22">
        <v>4</v>
      </c>
      <c r="EI8" s="22">
        <v>4</v>
      </c>
      <c r="EJ8" s="22">
        <v>4</v>
      </c>
      <c r="EK8" s="22">
        <v>4</v>
      </c>
      <c r="EL8" s="22">
        <v>4</v>
      </c>
      <c r="EM8" s="22">
        <v>5</v>
      </c>
      <c r="EN8" s="22">
        <v>5</v>
      </c>
      <c r="EO8" s="22">
        <v>6</v>
      </c>
      <c r="EP8" s="22">
        <v>6</v>
      </c>
      <c r="EQ8" s="22">
        <v>6</v>
      </c>
      <c r="ER8" s="22">
        <v>6</v>
      </c>
      <c r="ES8" s="22">
        <v>7</v>
      </c>
      <c r="ET8" s="22">
        <v>8</v>
      </c>
      <c r="EU8" s="22">
        <v>8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3" x14ac:dyDescent="0.25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0</v>
      </c>
      <c r="BB9" s="22">
        <v>0</v>
      </c>
      <c r="BC9" s="22">
        <v>0</v>
      </c>
      <c r="BD9" s="22">
        <v>0</v>
      </c>
      <c r="BE9" s="22">
        <v>0</v>
      </c>
      <c r="BF9" s="22">
        <v>0</v>
      </c>
      <c r="BG9" s="22">
        <v>0</v>
      </c>
      <c r="BH9" s="22">
        <v>0</v>
      </c>
      <c r="BI9" s="22">
        <v>0</v>
      </c>
      <c r="BJ9" s="22">
        <v>0</v>
      </c>
      <c r="BK9" s="22">
        <v>0</v>
      </c>
      <c r="BL9" s="22">
        <v>0</v>
      </c>
      <c r="BM9" s="22">
        <v>0</v>
      </c>
      <c r="BN9" s="22">
        <v>0</v>
      </c>
      <c r="BO9" s="22">
        <v>0</v>
      </c>
      <c r="BP9" s="22">
        <v>0</v>
      </c>
      <c r="BQ9" s="22">
        <v>0</v>
      </c>
      <c r="BR9" s="22">
        <v>0</v>
      </c>
      <c r="BS9" s="22">
        <v>0</v>
      </c>
      <c r="BT9" s="22">
        <v>0</v>
      </c>
      <c r="BU9" s="22">
        <v>0</v>
      </c>
      <c r="BV9" s="22">
        <v>0</v>
      </c>
      <c r="BW9" s="22">
        <v>0</v>
      </c>
      <c r="BX9" s="22">
        <v>0</v>
      </c>
      <c r="BY9" s="22">
        <v>0</v>
      </c>
      <c r="BZ9" s="22">
        <v>1</v>
      </c>
      <c r="CA9" s="22">
        <v>2</v>
      </c>
      <c r="CB9" s="22">
        <v>2</v>
      </c>
      <c r="CC9" s="22">
        <v>2</v>
      </c>
      <c r="CD9" s="22">
        <v>2</v>
      </c>
      <c r="CE9" s="22">
        <v>2</v>
      </c>
      <c r="CF9" s="22">
        <v>2</v>
      </c>
      <c r="CG9" s="22">
        <v>2</v>
      </c>
      <c r="CH9" s="22">
        <v>2</v>
      </c>
      <c r="CI9" s="22">
        <v>3</v>
      </c>
      <c r="CJ9" s="22">
        <v>3</v>
      </c>
      <c r="CK9" s="22">
        <v>3</v>
      </c>
      <c r="CL9" s="22">
        <v>3</v>
      </c>
      <c r="CM9" s="22">
        <v>3</v>
      </c>
      <c r="CN9" s="22">
        <v>3</v>
      </c>
      <c r="CO9" s="22">
        <v>3</v>
      </c>
      <c r="CP9" s="22">
        <v>3</v>
      </c>
      <c r="CQ9" s="22">
        <v>3</v>
      </c>
      <c r="CR9" s="22">
        <v>3</v>
      </c>
      <c r="CS9" s="22">
        <v>3</v>
      </c>
      <c r="CT9" s="22">
        <v>3</v>
      </c>
      <c r="CU9" s="22">
        <v>3</v>
      </c>
      <c r="CV9" s="22">
        <v>3</v>
      </c>
      <c r="CW9" s="22">
        <v>3</v>
      </c>
      <c r="CX9" s="22">
        <v>3</v>
      </c>
      <c r="CY9" s="22">
        <v>3</v>
      </c>
      <c r="CZ9" s="22">
        <v>3</v>
      </c>
      <c r="DA9" s="22">
        <v>3</v>
      </c>
      <c r="DB9" s="22">
        <v>3</v>
      </c>
      <c r="DC9" s="22">
        <v>3</v>
      </c>
      <c r="DD9" s="22">
        <v>3</v>
      </c>
      <c r="DE9" s="22">
        <v>3</v>
      </c>
      <c r="DF9" s="22">
        <v>3</v>
      </c>
      <c r="DG9" s="22">
        <v>3</v>
      </c>
      <c r="DH9" s="22">
        <v>3</v>
      </c>
      <c r="DI9" s="22">
        <v>3</v>
      </c>
      <c r="DJ9" s="22">
        <v>3</v>
      </c>
      <c r="DK9" s="22">
        <v>3</v>
      </c>
      <c r="DL9" s="22">
        <v>3</v>
      </c>
      <c r="DM9" s="22">
        <v>3</v>
      </c>
      <c r="DN9" s="22">
        <v>3</v>
      </c>
      <c r="DO9" s="22">
        <v>3</v>
      </c>
      <c r="DP9" s="22">
        <v>3</v>
      </c>
      <c r="DQ9" s="22">
        <v>3</v>
      </c>
      <c r="DR9" s="22">
        <v>3</v>
      </c>
      <c r="DS9" s="22">
        <v>3</v>
      </c>
      <c r="DT9" s="22">
        <v>3</v>
      </c>
      <c r="DU9" s="22">
        <v>3</v>
      </c>
      <c r="DV9" s="22">
        <v>3</v>
      </c>
      <c r="DW9" s="22">
        <v>3</v>
      </c>
      <c r="DX9" s="22">
        <v>3</v>
      </c>
      <c r="DY9" s="22">
        <v>3</v>
      </c>
      <c r="DZ9" s="22">
        <v>3</v>
      </c>
      <c r="EA9" s="22">
        <v>3</v>
      </c>
      <c r="EB9" s="22">
        <v>3</v>
      </c>
      <c r="EC9" s="22">
        <v>3</v>
      </c>
      <c r="ED9" s="22">
        <v>3</v>
      </c>
      <c r="EE9" s="22">
        <v>3</v>
      </c>
      <c r="EF9" s="22">
        <v>3</v>
      </c>
      <c r="EG9" s="22">
        <v>3</v>
      </c>
      <c r="EH9" s="22">
        <v>3</v>
      </c>
      <c r="EI9" s="22">
        <v>3</v>
      </c>
      <c r="EJ9" s="22">
        <v>3</v>
      </c>
      <c r="EK9" s="22">
        <v>3</v>
      </c>
      <c r="EL9" s="22">
        <v>3</v>
      </c>
      <c r="EM9" s="22">
        <v>3</v>
      </c>
      <c r="EN9" s="22">
        <v>3</v>
      </c>
      <c r="EO9" s="22">
        <v>3</v>
      </c>
      <c r="EP9" s="22">
        <v>3</v>
      </c>
      <c r="EQ9" s="22">
        <v>3</v>
      </c>
      <c r="ER9" s="22">
        <v>3</v>
      </c>
      <c r="ES9" s="22">
        <v>3</v>
      </c>
      <c r="ET9" s="22">
        <v>3</v>
      </c>
      <c r="EU9" s="22">
        <v>3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3" x14ac:dyDescent="0.25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0</v>
      </c>
      <c r="AR10" s="22">
        <v>0</v>
      </c>
      <c r="AS10" s="22">
        <v>0</v>
      </c>
      <c r="AT10" s="22">
        <v>0</v>
      </c>
      <c r="AU10" s="22">
        <v>0</v>
      </c>
      <c r="AV10" s="22">
        <v>1</v>
      </c>
      <c r="AW10" s="22">
        <v>1</v>
      </c>
      <c r="AX10" s="22">
        <v>1</v>
      </c>
      <c r="AY10" s="22">
        <v>1</v>
      </c>
      <c r="AZ10" s="22">
        <v>1</v>
      </c>
      <c r="BA10" s="22">
        <v>2</v>
      </c>
      <c r="BB10" s="22">
        <v>2</v>
      </c>
      <c r="BC10" s="22">
        <v>2</v>
      </c>
      <c r="BD10" s="22">
        <v>2</v>
      </c>
      <c r="BE10" s="22">
        <v>2</v>
      </c>
      <c r="BF10" s="22">
        <v>2</v>
      </c>
      <c r="BG10" s="22">
        <v>3</v>
      </c>
      <c r="BH10" s="22">
        <v>3</v>
      </c>
      <c r="BI10" s="22">
        <v>4</v>
      </c>
      <c r="BJ10" s="22">
        <v>4</v>
      </c>
      <c r="BK10" s="22">
        <v>4</v>
      </c>
      <c r="BL10" s="22">
        <v>6</v>
      </c>
      <c r="BM10" s="22">
        <v>8</v>
      </c>
      <c r="BN10" s="22">
        <v>9</v>
      </c>
      <c r="BO10" s="22">
        <v>13</v>
      </c>
      <c r="BP10" s="22">
        <v>18</v>
      </c>
      <c r="BQ10" s="22">
        <v>19</v>
      </c>
      <c r="BR10" s="22">
        <v>23</v>
      </c>
      <c r="BS10" s="22">
        <v>27</v>
      </c>
      <c r="BT10" s="22">
        <v>28</v>
      </c>
      <c r="BU10" s="22">
        <v>36</v>
      </c>
      <c r="BV10" s="22">
        <v>39</v>
      </c>
      <c r="BW10" s="22">
        <v>43</v>
      </c>
      <c r="BX10" s="22">
        <v>44</v>
      </c>
      <c r="BY10" s="22">
        <v>48</v>
      </c>
      <c r="BZ10" s="22">
        <v>56</v>
      </c>
      <c r="CA10" s="22">
        <v>63</v>
      </c>
      <c r="CB10" s="22">
        <v>72</v>
      </c>
      <c r="CC10" s="22">
        <v>82</v>
      </c>
      <c r="CD10" s="22">
        <v>83</v>
      </c>
      <c r="CE10" s="22">
        <v>90</v>
      </c>
      <c r="CF10" s="22">
        <v>97</v>
      </c>
      <c r="CG10" s="22">
        <v>102</v>
      </c>
      <c r="CH10" s="22">
        <v>111</v>
      </c>
      <c r="CI10" s="22">
        <v>115</v>
      </c>
      <c r="CJ10" s="22">
        <v>123</v>
      </c>
      <c r="CK10" s="22">
        <v>129</v>
      </c>
      <c r="CL10" s="22">
        <v>132</v>
      </c>
      <c r="CM10" s="22">
        <v>136</v>
      </c>
      <c r="CN10" s="22">
        <v>147</v>
      </c>
      <c r="CO10" s="22">
        <v>152</v>
      </c>
      <c r="CP10" s="22">
        <v>165</v>
      </c>
      <c r="CQ10" s="22">
        <v>176</v>
      </c>
      <c r="CR10" s="22">
        <v>185</v>
      </c>
      <c r="CS10" s="22">
        <v>192</v>
      </c>
      <c r="CT10" s="22">
        <v>197</v>
      </c>
      <c r="CU10" s="22">
        <v>207</v>
      </c>
      <c r="CV10" s="22">
        <v>214</v>
      </c>
      <c r="CW10" s="22">
        <v>218</v>
      </c>
      <c r="CX10" s="22">
        <v>225</v>
      </c>
      <c r="CY10" s="22">
        <v>237</v>
      </c>
      <c r="CZ10" s="22">
        <v>246</v>
      </c>
      <c r="DA10" s="22">
        <v>260</v>
      </c>
      <c r="DB10" s="22">
        <v>264</v>
      </c>
      <c r="DC10" s="22">
        <v>273</v>
      </c>
      <c r="DD10" s="22">
        <v>282</v>
      </c>
      <c r="DE10" s="22">
        <v>293</v>
      </c>
      <c r="DF10" s="22">
        <v>300</v>
      </c>
      <c r="DG10" s="22">
        <v>305</v>
      </c>
      <c r="DH10" s="22">
        <v>314</v>
      </c>
      <c r="DI10" s="22">
        <v>319</v>
      </c>
      <c r="DJ10" s="22">
        <v>329</v>
      </c>
      <c r="DK10" s="22">
        <v>353</v>
      </c>
      <c r="DL10" s="22">
        <v>356</v>
      </c>
      <c r="DM10" s="22">
        <v>363</v>
      </c>
      <c r="DN10" s="22">
        <v>373</v>
      </c>
      <c r="DO10" s="22">
        <v>382</v>
      </c>
      <c r="DP10" s="22">
        <v>393</v>
      </c>
      <c r="DQ10" s="22">
        <v>403</v>
      </c>
      <c r="DR10" s="22">
        <v>416</v>
      </c>
      <c r="DS10" s="22">
        <v>433</v>
      </c>
      <c r="DT10" s="22">
        <v>445</v>
      </c>
      <c r="DU10" s="22">
        <v>452</v>
      </c>
      <c r="DV10" s="22">
        <v>467</v>
      </c>
      <c r="DW10" s="22">
        <v>484</v>
      </c>
      <c r="DX10" s="22">
        <v>500</v>
      </c>
      <c r="DY10" s="22">
        <v>508</v>
      </c>
      <c r="DZ10" s="22">
        <v>520</v>
      </c>
      <c r="EA10" s="22">
        <v>528</v>
      </c>
      <c r="EB10" s="22">
        <v>539</v>
      </c>
      <c r="EC10" s="22">
        <v>556</v>
      </c>
      <c r="ED10" s="22">
        <v>569</v>
      </c>
      <c r="EE10" s="22">
        <v>583</v>
      </c>
      <c r="EF10" s="22">
        <v>608</v>
      </c>
      <c r="EG10" s="22">
        <v>632</v>
      </c>
      <c r="EH10" s="22">
        <v>648</v>
      </c>
      <c r="EI10" s="22">
        <v>664</v>
      </c>
      <c r="EJ10" s="22">
        <v>693</v>
      </c>
      <c r="EK10" s="22">
        <v>717</v>
      </c>
      <c r="EL10" s="22">
        <v>735</v>
      </c>
      <c r="EM10" s="22">
        <v>765</v>
      </c>
      <c r="EN10" s="22">
        <v>785</v>
      </c>
      <c r="EO10" s="22">
        <v>815</v>
      </c>
      <c r="EP10" s="22">
        <v>833</v>
      </c>
      <c r="EQ10" s="22">
        <v>854</v>
      </c>
      <c r="ER10" s="22">
        <v>878</v>
      </c>
      <c r="ES10" s="22">
        <v>913</v>
      </c>
      <c r="ET10" s="22">
        <v>948</v>
      </c>
      <c r="EU10" s="22">
        <v>979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3" x14ac:dyDescent="0.25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0</v>
      </c>
      <c r="AP11" s="22">
        <v>0</v>
      </c>
      <c r="AQ11" s="22">
        <v>0</v>
      </c>
      <c r="AR11" s="22">
        <v>0</v>
      </c>
      <c r="AS11" s="22">
        <v>0</v>
      </c>
      <c r="AT11" s="22">
        <v>0</v>
      </c>
      <c r="AU11" s="22">
        <v>0</v>
      </c>
      <c r="AV11" s="22">
        <v>0</v>
      </c>
      <c r="AW11" s="22">
        <v>0</v>
      </c>
      <c r="AX11" s="22">
        <v>0</v>
      </c>
      <c r="AY11" s="22">
        <v>0</v>
      </c>
      <c r="AZ11" s="22">
        <v>0</v>
      </c>
      <c r="BA11" s="22">
        <v>0</v>
      </c>
      <c r="BB11" s="22">
        <v>0</v>
      </c>
      <c r="BC11" s="22">
        <v>0</v>
      </c>
      <c r="BD11" s="22">
        <v>0</v>
      </c>
      <c r="BE11" s="22">
        <v>0</v>
      </c>
      <c r="BF11" s="22">
        <v>0</v>
      </c>
      <c r="BG11" s="22">
        <v>0</v>
      </c>
      <c r="BH11" s="22">
        <v>0</v>
      </c>
      <c r="BI11" s="22">
        <v>0</v>
      </c>
      <c r="BJ11" s="22">
        <v>0</v>
      </c>
      <c r="BK11" s="22">
        <v>0</v>
      </c>
      <c r="BL11" s="22">
        <v>0</v>
      </c>
      <c r="BM11" s="22">
        <v>0</v>
      </c>
      <c r="BN11" s="22">
        <v>1</v>
      </c>
      <c r="BO11" s="22">
        <v>1</v>
      </c>
      <c r="BP11" s="22">
        <v>1</v>
      </c>
      <c r="BQ11" s="22">
        <v>3</v>
      </c>
      <c r="BR11" s="22">
        <v>3</v>
      </c>
      <c r="BS11" s="22">
        <v>3</v>
      </c>
      <c r="BT11" s="22">
        <v>4</v>
      </c>
      <c r="BU11" s="22">
        <v>7</v>
      </c>
      <c r="BV11" s="22">
        <v>7</v>
      </c>
      <c r="BW11" s="22">
        <v>7</v>
      </c>
      <c r="BX11" s="22">
        <v>7</v>
      </c>
      <c r="BY11" s="22">
        <v>8</v>
      </c>
      <c r="BZ11" s="22">
        <v>8</v>
      </c>
      <c r="CA11" s="22">
        <v>9</v>
      </c>
      <c r="CB11" s="22">
        <v>10</v>
      </c>
      <c r="CC11" s="22">
        <v>12</v>
      </c>
      <c r="CD11" s="22">
        <v>13</v>
      </c>
      <c r="CE11" s="22">
        <v>13</v>
      </c>
      <c r="CF11" s="22">
        <v>14</v>
      </c>
      <c r="CG11" s="22">
        <v>16</v>
      </c>
      <c r="CH11" s="22">
        <v>17</v>
      </c>
      <c r="CI11" s="22">
        <v>18</v>
      </c>
      <c r="CJ11" s="22">
        <v>19</v>
      </c>
      <c r="CK11" s="22">
        <v>20</v>
      </c>
      <c r="CL11" s="22">
        <v>20</v>
      </c>
      <c r="CM11" s="22">
        <v>22</v>
      </c>
      <c r="CN11" s="22">
        <v>24</v>
      </c>
      <c r="CO11" s="22">
        <v>24</v>
      </c>
      <c r="CP11" s="22">
        <v>24</v>
      </c>
      <c r="CQ11" s="22">
        <v>27</v>
      </c>
      <c r="CR11" s="22">
        <v>28</v>
      </c>
      <c r="CS11" s="22">
        <v>28</v>
      </c>
      <c r="CT11" s="22">
        <v>29</v>
      </c>
      <c r="CU11" s="22">
        <v>30</v>
      </c>
      <c r="CV11" s="22">
        <v>30</v>
      </c>
      <c r="CW11" s="22">
        <v>32</v>
      </c>
      <c r="CX11" s="22">
        <v>33</v>
      </c>
      <c r="CY11" s="22">
        <v>33</v>
      </c>
      <c r="CZ11" s="22">
        <v>35</v>
      </c>
      <c r="DA11" s="22">
        <v>39</v>
      </c>
      <c r="DB11" s="22">
        <v>40</v>
      </c>
      <c r="DC11" s="22">
        <v>40</v>
      </c>
      <c r="DD11" s="22">
        <v>42</v>
      </c>
      <c r="DE11" s="22">
        <v>43</v>
      </c>
      <c r="DF11" s="22">
        <v>44</v>
      </c>
      <c r="DG11" s="22">
        <v>45</v>
      </c>
      <c r="DH11" s="22">
        <v>46</v>
      </c>
      <c r="DI11" s="22">
        <v>47</v>
      </c>
      <c r="DJ11" s="22">
        <v>48</v>
      </c>
      <c r="DK11" s="22">
        <v>49</v>
      </c>
      <c r="DL11" s="22">
        <v>52</v>
      </c>
      <c r="DM11" s="22">
        <v>55</v>
      </c>
      <c r="DN11" s="22">
        <v>60</v>
      </c>
      <c r="DO11" s="22">
        <v>61</v>
      </c>
      <c r="DP11" s="22">
        <v>64</v>
      </c>
      <c r="DQ11" s="22">
        <v>67</v>
      </c>
      <c r="DR11" s="22">
        <v>70</v>
      </c>
      <c r="DS11" s="22">
        <v>74</v>
      </c>
      <c r="DT11" s="22">
        <v>77</v>
      </c>
      <c r="DU11" s="22">
        <v>81</v>
      </c>
      <c r="DV11" s="22">
        <v>87</v>
      </c>
      <c r="DW11" s="22">
        <v>91</v>
      </c>
      <c r="DX11" s="22">
        <v>98</v>
      </c>
      <c r="DY11" s="22">
        <v>113</v>
      </c>
      <c r="DZ11" s="22">
        <v>120</v>
      </c>
      <c r="EA11" s="22">
        <v>127</v>
      </c>
      <c r="EB11" s="22">
        <v>131</v>
      </c>
      <c r="EC11" s="22">
        <v>139</v>
      </c>
      <c r="ED11" s="22">
        <v>158</v>
      </c>
      <c r="EE11" s="22">
        <v>170</v>
      </c>
      <c r="EF11" s="22">
        <v>176</v>
      </c>
      <c r="EG11" s="22">
        <v>183</v>
      </c>
      <c r="EH11" s="22">
        <v>190</v>
      </c>
      <c r="EI11" s="22">
        <v>200</v>
      </c>
      <c r="EJ11" s="22">
        <v>211</v>
      </c>
      <c r="EK11" s="22">
        <v>217</v>
      </c>
      <c r="EL11" s="22">
        <v>227</v>
      </c>
      <c r="EM11" s="22">
        <v>245</v>
      </c>
      <c r="EN11" s="22">
        <v>258</v>
      </c>
      <c r="EO11" s="22">
        <v>264</v>
      </c>
      <c r="EP11" s="22">
        <v>269</v>
      </c>
      <c r="EQ11" s="22">
        <v>285</v>
      </c>
      <c r="ER11" s="22">
        <v>293</v>
      </c>
      <c r="ES11" s="22">
        <v>302</v>
      </c>
      <c r="ET11" s="22">
        <v>309</v>
      </c>
      <c r="EU11" s="22">
        <v>319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3" x14ac:dyDescent="0.25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0</v>
      </c>
      <c r="G12" s="22">
        <v>0</v>
      </c>
      <c r="H12" s="22">
        <v>0</v>
      </c>
      <c r="I12" s="22">
        <v>0</v>
      </c>
      <c r="J12" s="22">
        <v>0</v>
      </c>
      <c r="K12" s="22">
        <v>0</v>
      </c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1</v>
      </c>
      <c r="AP12" s="22">
        <v>1</v>
      </c>
      <c r="AQ12" s="22">
        <v>1</v>
      </c>
      <c r="AR12" s="22">
        <v>2</v>
      </c>
      <c r="AS12" s="22">
        <v>2</v>
      </c>
      <c r="AT12" s="22">
        <v>2</v>
      </c>
      <c r="AU12" s="22">
        <v>2</v>
      </c>
      <c r="AV12" s="22">
        <v>3</v>
      </c>
      <c r="AW12" s="22">
        <v>3</v>
      </c>
      <c r="AX12" s="22">
        <v>3</v>
      </c>
      <c r="AY12" s="22">
        <v>3</v>
      </c>
      <c r="AZ12" s="22">
        <v>3</v>
      </c>
      <c r="BA12" s="22">
        <v>3</v>
      </c>
      <c r="BB12" s="22">
        <v>3</v>
      </c>
      <c r="BC12" s="22">
        <v>3</v>
      </c>
      <c r="BD12" s="22">
        <v>3</v>
      </c>
      <c r="BE12" s="22">
        <v>5</v>
      </c>
      <c r="BF12" s="22">
        <v>6</v>
      </c>
      <c r="BG12" s="22">
        <v>6</v>
      </c>
      <c r="BH12" s="22">
        <v>7</v>
      </c>
      <c r="BI12" s="22">
        <v>7</v>
      </c>
      <c r="BJ12" s="22">
        <v>7</v>
      </c>
      <c r="BK12" s="22">
        <v>7</v>
      </c>
      <c r="BL12" s="22">
        <v>8</v>
      </c>
      <c r="BM12" s="22">
        <v>8</v>
      </c>
      <c r="BN12" s="22">
        <v>13</v>
      </c>
      <c r="BO12" s="22">
        <v>13</v>
      </c>
      <c r="BP12" s="22">
        <v>14</v>
      </c>
      <c r="BQ12" s="22">
        <v>16</v>
      </c>
      <c r="BR12" s="22">
        <v>17</v>
      </c>
      <c r="BS12" s="22">
        <v>18</v>
      </c>
      <c r="BT12" s="22">
        <v>20</v>
      </c>
      <c r="BU12" s="22">
        <v>24</v>
      </c>
      <c r="BV12" s="22">
        <v>28</v>
      </c>
      <c r="BW12" s="22">
        <v>30</v>
      </c>
      <c r="BX12" s="22">
        <v>35</v>
      </c>
      <c r="BY12" s="22">
        <v>40</v>
      </c>
      <c r="BZ12" s="22">
        <v>45</v>
      </c>
      <c r="CA12" s="22">
        <v>50</v>
      </c>
      <c r="CB12" s="22">
        <v>51</v>
      </c>
      <c r="CC12" s="22">
        <v>54</v>
      </c>
      <c r="CD12" s="22">
        <v>57</v>
      </c>
      <c r="CE12" s="22">
        <v>60</v>
      </c>
      <c r="CF12" s="22">
        <v>61</v>
      </c>
      <c r="CG12" s="22">
        <v>62</v>
      </c>
      <c r="CH12" s="22">
        <v>63</v>
      </c>
      <c r="CI12" s="22">
        <v>63</v>
      </c>
      <c r="CJ12" s="22">
        <v>66</v>
      </c>
      <c r="CK12" s="22">
        <v>67</v>
      </c>
      <c r="CL12" s="22">
        <v>67</v>
      </c>
      <c r="CM12" s="22">
        <v>67</v>
      </c>
      <c r="CN12" s="22">
        <v>67</v>
      </c>
      <c r="CO12" s="22">
        <v>67</v>
      </c>
      <c r="CP12" s="22">
        <v>75</v>
      </c>
      <c r="CQ12" s="22">
        <v>79</v>
      </c>
      <c r="CR12" s="22">
        <v>80</v>
      </c>
      <c r="CS12" s="22">
        <v>83</v>
      </c>
      <c r="CT12" s="22">
        <v>83</v>
      </c>
      <c r="CU12" s="22">
        <v>89</v>
      </c>
      <c r="CV12" s="22">
        <v>91</v>
      </c>
      <c r="CW12" s="22">
        <v>93</v>
      </c>
      <c r="CX12" s="22">
        <v>93</v>
      </c>
      <c r="CY12" s="22">
        <v>94</v>
      </c>
      <c r="CZ12" s="22">
        <v>95</v>
      </c>
      <c r="DA12" s="22">
        <v>96</v>
      </c>
      <c r="DB12" s="22">
        <v>97</v>
      </c>
      <c r="DC12" s="22">
        <v>97</v>
      </c>
      <c r="DD12" s="22">
        <v>97</v>
      </c>
      <c r="DE12" s="22">
        <v>97</v>
      </c>
      <c r="DF12" s="22">
        <v>97</v>
      </c>
      <c r="DG12" s="22">
        <v>97</v>
      </c>
      <c r="DH12" s="22">
        <v>97</v>
      </c>
      <c r="DI12" s="22">
        <v>98</v>
      </c>
      <c r="DJ12" s="22">
        <v>98</v>
      </c>
      <c r="DK12" s="22">
        <v>98</v>
      </c>
      <c r="DL12" s="22">
        <v>98</v>
      </c>
      <c r="DM12" s="22">
        <v>98</v>
      </c>
      <c r="DN12" s="22">
        <v>99</v>
      </c>
      <c r="DO12" s="22">
        <v>99</v>
      </c>
      <c r="DP12" s="22">
        <v>100</v>
      </c>
      <c r="DQ12" s="22">
        <v>100</v>
      </c>
      <c r="DR12" s="22">
        <v>101</v>
      </c>
      <c r="DS12" s="22">
        <v>101</v>
      </c>
      <c r="DT12" s="22">
        <v>102</v>
      </c>
      <c r="DU12" s="22">
        <v>102</v>
      </c>
      <c r="DV12" s="22">
        <v>102</v>
      </c>
      <c r="DW12" s="22">
        <v>103</v>
      </c>
      <c r="DX12" s="22">
        <v>103</v>
      </c>
      <c r="DY12" s="22">
        <v>103</v>
      </c>
      <c r="DZ12" s="22">
        <v>103</v>
      </c>
      <c r="EA12" s="22">
        <v>103</v>
      </c>
      <c r="EB12" s="22">
        <v>103</v>
      </c>
      <c r="EC12" s="22">
        <v>102</v>
      </c>
      <c r="ED12" s="22">
        <v>102</v>
      </c>
      <c r="EE12" s="22">
        <v>102</v>
      </c>
      <c r="EF12" s="22">
        <v>102</v>
      </c>
      <c r="EG12" s="22">
        <v>102</v>
      </c>
      <c r="EH12" s="22">
        <v>102</v>
      </c>
      <c r="EI12" s="22">
        <v>102</v>
      </c>
      <c r="EJ12" s="22">
        <v>102</v>
      </c>
      <c r="EK12" s="22">
        <v>102</v>
      </c>
      <c r="EL12" s="22">
        <v>102</v>
      </c>
      <c r="EM12" s="22">
        <v>102</v>
      </c>
      <c r="EN12" s="22">
        <v>102</v>
      </c>
      <c r="EO12" s="22">
        <v>102</v>
      </c>
      <c r="EP12" s="22">
        <v>102</v>
      </c>
      <c r="EQ12" s="22">
        <v>102</v>
      </c>
      <c r="ER12" s="22">
        <v>102</v>
      </c>
      <c r="ES12" s="22">
        <v>102</v>
      </c>
      <c r="ET12" s="22">
        <v>102</v>
      </c>
      <c r="EU12" s="22">
        <v>102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3" x14ac:dyDescent="0.25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0</v>
      </c>
      <c r="AK13" s="22">
        <v>0</v>
      </c>
      <c r="AL13" s="22">
        <v>0</v>
      </c>
      <c r="AM13" s="22">
        <v>0</v>
      </c>
      <c r="AN13" s="22">
        <v>0</v>
      </c>
      <c r="AO13" s="22">
        <v>0</v>
      </c>
      <c r="AP13" s="22">
        <v>0</v>
      </c>
      <c r="AQ13" s="22">
        <v>0</v>
      </c>
      <c r="AR13" s="22">
        <v>0</v>
      </c>
      <c r="AS13" s="22">
        <v>0</v>
      </c>
      <c r="AT13" s="22">
        <v>0</v>
      </c>
      <c r="AU13" s="22">
        <v>0</v>
      </c>
      <c r="AV13" s="22">
        <v>0</v>
      </c>
      <c r="AW13" s="22">
        <v>0</v>
      </c>
      <c r="AX13" s="22">
        <v>0</v>
      </c>
      <c r="AY13" s="22">
        <v>0</v>
      </c>
      <c r="AZ13" s="22">
        <v>1</v>
      </c>
      <c r="BA13" s="22">
        <v>1</v>
      </c>
      <c r="BB13" s="22">
        <v>1</v>
      </c>
      <c r="BC13" s="22">
        <v>1</v>
      </c>
      <c r="BD13" s="22">
        <v>3</v>
      </c>
      <c r="BE13" s="22">
        <v>3</v>
      </c>
      <c r="BF13" s="22">
        <v>4</v>
      </c>
      <c r="BG13" s="22">
        <v>6</v>
      </c>
      <c r="BH13" s="22">
        <v>6</v>
      </c>
      <c r="BI13" s="22">
        <v>8</v>
      </c>
      <c r="BJ13" s="22">
        <v>16</v>
      </c>
      <c r="BK13" s="22">
        <v>21</v>
      </c>
      <c r="BL13" s="22">
        <v>28</v>
      </c>
      <c r="BM13" s="22">
        <v>30</v>
      </c>
      <c r="BN13" s="22">
        <v>49</v>
      </c>
      <c r="BO13" s="22">
        <v>58</v>
      </c>
      <c r="BP13" s="22">
        <v>68</v>
      </c>
      <c r="BQ13" s="22">
        <v>86</v>
      </c>
      <c r="BR13" s="22">
        <v>108</v>
      </c>
      <c r="BS13" s="22">
        <v>128</v>
      </c>
      <c r="BT13" s="22">
        <v>146</v>
      </c>
      <c r="BU13" s="22">
        <v>158</v>
      </c>
      <c r="BV13" s="22">
        <v>168</v>
      </c>
      <c r="BW13" s="22">
        <v>186</v>
      </c>
      <c r="BX13" s="22">
        <v>204</v>
      </c>
      <c r="BY13" s="22">
        <v>220</v>
      </c>
      <c r="BZ13" s="22">
        <v>243</v>
      </c>
      <c r="CA13" s="22">
        <v>273</v>
      </c>
      <c r="CB13" s="22">
        <v>295</v>
      </c>
      <c r="CC13" s="22">
        <v>319</v>
      </c>
      <c r="CD13" s="22">
        <v>337</v>
      </c>
      <c r="CE13" s="22">
        <v>350</v>
      </c>
      <c r="CF13" s="22">
        <v>368</v>
      </c>
      <c r="CG13" s="22">
        <v>384</v>
      </c>
      <c r="CH13" s="22">
        <v>393</v>
      </c>
      <c r="CI13" s="22">
        <v>410</v>
      </c>
      <c r="CJ13" s="22">
        <v>431</v>
      </c>
      <c r="CK13" s="22">
        <v>443</v>
      </c>
      <c r="CL13" s="22">
        <v>452</v>
      </c>
      <c r="CM13" s="22">
        <v>470</v>
      </c>
      <c r="CN13" s="22">
        <v>491</v>
      </c>
      <c r="CO13" s="22">
        <v>510</v>
      </c>
      <c r="CP13" s="22">
        <v>522</v>
      </c>
      <c r="CQ13" s="22">
        <v>530</v>
      </c>
      <c r="CR13" s="22">
        <v>536</v>
      </c>
      <c r="CS13" s="22">
        <v>542</v>
      </c>
      <c r="CT13" s="22">
        <v>549</v>
      </c>
      <c r="CU13" s="22">
        <v>569</v>
      </c>
      <c r="CV13" s="22">
        <v>580</v>
      </c>
      <c r="CW13" s="22">
        <v>584</v>
      </c>
      <c r="CX13" s="22">
        <v>589</v>
      </c>
      <c r="CY13" s="22">
        <v>596</v>
      </c>
      <c r="CZ13" s="22">
        <v>598</v>
      </c>
      <c r="DA13" s="22">
        <v>600</v>
      </c>
      <c r="DB13" s="22">
        <v>606</v>
      </c>
      <c r="DC13" s="22">
        <v>608</v>
      </c>
      <c r="DD13" s="22">
        <v>609</v>
      </c>
      <c r="DE13" s="22">
        <v>614</v>
      </c>
      <c r="DF13" s="22">
        <v>615</v>
      </c>
      <c r="DG13" s="22">
        <v>618</v>
      </c>
      <c r="DH13" s="22">
        <v>620</v>
      </c>
      <c r="DI13" s="22">
        <v>623</v>
      </c>
      <c r="DJ13" s="22">
        <v>624</v>
      </c>
      <c r="DK13" s="22">
        <v>626</v>
      </c>
      <c r="DL13" s="22">
        <v>628</v>
      </c>
      <c r="DM13" s="22">
        <v>629</v>
      </c>
      <c r="DN13" s="22">
        <v>629</v>
      </c>
      <c r="DO13" s="22">
        <v>629</v>
      </c>
      <c r="DP13" s="22">
        <v>632</v>
      </c>
      <c r="DQ13" s="22">
        <v>633</v>
      </c>
      <c r="DR13" s="22">
        <v>633</v>
      </c>
      <c r="DS13" s="22">
        <v>635</v>
      </c>
      <c r="DT13" s="22">
        <v>639</v>
      </c>
      <c r="DU13" s="22">
        <v>640</v>
      </c>
      <c r="DV13" s="22">
        <v>641</v>
      </c>
      <c r="DW13" s="22">
        <v>643</v>
      </c>
      <c r="DX13" s="22">
        <v>645</v>
      </c>
      <c r="DY13" s="22">
        <v>668</v>
      </c>
      <c r="DZ13" s="22">
        <v>668</v>
      </c>
      <c r="EA13" s="22">
        <v>668</v>
      </c>
      <c r="EB13" s="22">
        <v>668</v>
      </c>
      <c r="EC13" s="22">
        <v>668</v>
      </c>
      <c r="ED13" s="22">
        <v>669</v>
      </c>
      <c r="EE13" s="22">
        <v>670</v>
      </c>
      <c r="EF13" s="22">
        <v>670</v>
      </c>
      <c r="EG13" s="22">
        <v>672</v>
      </c>
      <c r="EH13" s="22">
        <v>672</v>
      </c>
      <c r="EI13" s="22">
        <v>672</v>
      </c>
      <c r="EJ13" s="22">
        <v>672</v>
      </c>
      <c r="EK13" s="22">
        <v>672</v>
      </c>
      <c r="EL13" s="22">
        <v>673</v>
      </c>
      <c r="EM13" s="22">
        <v>674</v>
      </c>
      <c r="EN13" s="22">
        <v>675</v>
      </c>
      <c r="EO13" s="22">
        <v>677</v>
      </c>
      <c r="EP13" s="22">
        <v>677</v>
      </c>
      <c r="EQ13" s="22">
        <v>678</v>
      </c>
      <c r="ER13" s="22">
        <v>681</v>
      </c>
      <c r="ES13" s="22">
        <v>687</v>
      </c>
      <c r="ET13" s="22">
        <v>688</v>
      </c>
      <c r="EU13" s="22">
        <v>688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3" x14ac:dyDescent="0.25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0</v>
      </c>
      <c r="AP14" s="22">
        <v>0</v>
      </c>
      <c r="AQ14" s="22">
        <v>0</v>
      </c>
      <c r="AR14" s="22">
        <v>0</v>
      </c>
      <c r="AS14" s="22">
        <v>0</v>
      </c>
      <c r="AT14" s="22">
        <v>0</v>
      </c>
      <c r="AU14" s="22">
        <v>0</v>
      </c>
      <c r="AV14" s="22">
        <v>0</v>
      </c>
      <c r="AW14" s="22">
        <v>0</v>
      </c>
      <c r="AX14" s="22">
        <v>0</v>
      </c>
      <c r="AY14" s="22">
        <v>0</v>
      </c>
      <c r="AZ14" s="22">
        <v>0</v>
      </c>
      <c r="BA14" s="22">
        <v>1</v>
      </c>
      <c r="BB14" s="22">
        <v>1</v>
      </c>
      <c r="BC14" s="22">
        <v>1</v>
      </c>
      <c r="BD14" s="22">
        <v>1</v>
      </c>
      <c r="BE14" s="22">
        <v>1</v>
      </c>
      <c r="BF14" s="22">
        <v>1</v>
      </c>
      <c r="BG14" s="22">
        <v>1</v>
      </c>
      <c r="BH14" s="22">
        <v>1</v>
      </c>
      <c r="BI14" s="22">
        <v>1</v>
      </c>
      <c r="BJ14" s="22">
        <v>1</v>
      </c>
      <c r="BK14" s="22">
        <v>1</v>
      </c>
      <c r="BL14" s="22">
        <v>1</v>
      </c>
      <c r="BM14" s="22">
        <v>2</v>
      </c>
      <c r="BN14" s="22">
        <v>3</v>
      </c>
      <c r="BO14" s="22">
        <v>3</v>
      </c>
      <c r="BP14" s="22">
        <v>4</v>
      </c>
      <c r="BQ14" s="22">
        <v>4</v>
      </c>
      <c r="BR14" s="22">
        <v>4</v>
      </c>
      <c r="BS14" s="22">
        <v>5</v>
      </c>
      <c r="BT14" s="22">
        <v>5</v>
      </c>
      <c r="BU14" s="22">
        <v>5</v>
      </c>
      <c r="BV14" s="22">
        <v>5</v>
      </c>
      <c r="BW14" s="22">
        <v>5</v>
      </c>
      <c r="BX14" s="22">
        <v>7</v>
      </c>
      <c r="BY14" s="22">
        <v>7</v>
      </c>
      <c r="BZ14" s="22">
        <v>8</v>
      </c>
      <c r="CA14" s="22">
        <v>8</v>
      </c>
      <c r="CB14" s="22">
        <v>9</v>
      </c>
      <c r="CC14" s="22">
        <v>10</v>
      </c>
      <c r="CD14" s="22">
        <v>11</v>
      </c>
      <c r="CE14" s="22">
        <v>11</v>
      </c>
      <c r="CF14" s="22">
        <v>12</v>
      </c>
      <c r="CG14" s="22">
        <v>13</v>
      </c>
      <c r="CH14" s="22">
        <v>13</v>
      </c>
      <c r="CI14" s="22">
        <v>15</v>
      </c>
      <c r="CJ14" s="22">
        <v>15</v>
      </c>
      <c r="CK14" s="22">
        <v>18</v>
      </c>
      <c r="CL14" s="22">
        <v>19</v>
      </c>
      <c r="CM14" s="22">
        <v>19</v>
      </c>
      <c r="CN14" s="22">
        <v>20</v>
      </c>
      <c r="CO14" s="22">
        <v>20</v>
      </c>
      <c r="CP14" s="22">
        <v>20</v>
      </c>
      <c r="CQ14" s="22">
        <v>21</v>
      </c>
      <c r="CR14" s="22">
        <v>21</v>
      </c>
      <c r="CS14" s="22">
        <v>21</v>
      </c>
      <c r="CT14" s="22">
        <v>22</v>
      </c>
      <c r="CU14" s="22">
        <v>22</v>
      </c>
      <c r="CV14" s="22">
        <v>23</v>
      </c>
      <c r="CW14" s="22">
        <v>24</v>
      </c>
      <c r="CX14" s="22">
        <v>25</v>
      </c>
      <c r="CY14" s="22">
        <v>25</v>
      </c>
      <c r="CZ14" s="22">
        <v>25</v>
      </c>
      <c r="DA14" s="22">
        <v>26</v>
      </c>
      <c r="DB14" s="22">
        <v>26</v>
      </c>
      <c r="DC14" s="22">
        <v>28</v>
      </c>
      <c r="DD14" s="22">
        <v>28</v>
      </c>
      <c r="DE14" s="22">
        <v>28</v>
      </c>
      <c r="DF14" s="22">
        <v>31</v>
      </c>
      <c r="DG14" s="22">
        <v>32</v>
      </c>
      <c r="DH14" s="22">
        <v>32</v>
      </c>
      <c r="DI14" s="22">
        <v>33</v>
      </c>
      <c r="DJ14" s="22">
        <v>35</v>
      </c>
      <c r="DK14" s="22">
        <v>35</v>
      </c>
      <c r="DL14" s="22">
        <v>36</v>
      </c>
      <c r="DM14" s="22">
        <v>36</v>
      </c>
      <c r="DN14" s="22">
        <v>39</v>
      </c>
      <c r="DO14" s="22">
        <v>40</v>
      </c>
      <c r="DP14" s="22">
        <v>41</v>
      </c>
      <c r="DQ14" s="22">
        <v>43</v>
      </c>
      <c r="DR14" s="22">
        <v>44</v>
      </c>
      <c r="DS14" s="22">
        <v>46</v>
      </c>
      <c r="DT14" s="22">
        <v>49</v>
      </c>
      <c r="DU14" s="22">
        <v>49</v>
      </c>
      <c r="DV14" s="22">
        <v>51</v>
      </c>
      <c r="DW14" s="22">
        <v>52</v>
      </c>
      <c r="DX14" s="22">
        <v>54</v>
      </c>
      <c r="DY14" s="22">
        <v>56</v>
      </c>
      <c r="DZ14" s="22">
        <v>58</v>
      </c>
      <c r="EA14" s="22">
        <v>61</v>
      </c>
      <c r="EB14" s="22">
        <v>63</v>
      </c>
      <c r="EC14" s="22">
        <v>68</v>
      </c>
      <c r="ED14" s="22">
        <v>71</v>
      </c>
      <c r="EE14" s="22">
        <v>76</v>
      </c>
      <c r="EF14" s="22">
        <v>78</v>
      </c>
      <c r="EG14" s="22">
        <v>82</v>
      </c>
      <c r="EH14" s="22">
        <v>84</v>
      </c>
      <c r="EI14" s="22">
        <v>88</v>
      </c>
      <c r="EJ14" s="22">
        <v>93</v>
      </c>
      <c r="EK14" s="22">
        <v>98</v>
      </c>
      <c r="EL14" s="22">
        <v>102</v>
      </c>
      <c r="EM14" s="22">
        <v>108</v>
      </c>
      <c r="EN14" s="22">
        <v>113</v>
      </c>
      <c r="EO14" s="22">
        <v>115</v>
      </c>
      <c r="EP14" s="22">
        <v>119</v>
      </c>
      <c r="EQ14" s="22">
        <v>122</v>
      </c>
      <c r="ER14" s="22">
        <v>126</v>
      </c>
      <c r="ES14" s="22">
        <v>133</v>
      </c>
      <c r="ET14" s="22">
        <v>139</v>
      </c>
      <c r="EU14" s="22">
        <v>143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3" x14ac:dyDescent="0.25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0</v>
      </c>
      <c r="BE15" s="22">
        <v>0</v>
      </c>
      <c r="BF15" s="22">
        <v>0</v>
      </c>
      <c r="BG15" s="22">
        <v>0</v>
      </c>
      <c r="BH15" s="22">
        <v>0</v>
      </c>
      <c r="BI15" s="22">
        <v>0</v>
      </c>
      <c r="BJ15" s="22">
        <v>0</v>
      </c>
      <c r="BK15" s="22">
        <v>0</v>
      </c>
      <c r="BL15" s="22">
        <v>0</v>
      </c>
      <c r="BM15" s="22">
        <v>0</v>
      </c>
      <c r="BN15" s="22">
        <v>0</v>
      </c>
      <c r="BO15" s="22">
        <v>0</v>
      </c>
      <c r="BP15" s="22">
        <v>0</v>
      </c>
      <c r="BQ15" s="22">
        <v>0</v>
      </c>
      <c r="BR15" s="22">
        <v>0</v>
      </c>
      <c r="BS15" s="22">
        <v>0</v>
      </c>
      <c r="BT15" s="22">
        <v>1</v>
      </c>
      <c r="BU15" s="22">
        <v>1</v>
      </c>
      <c r="BV15" s="22">
        <v>1</v>
      </c>
      <c r="BW15" s="22">
        <v>4</v>
      </c>
      <c r="BX15" s="22">
        <v>4</v>
      </c>
      <c r="BY15" s="22">
        <v>5</v>
      </c>
      <c r="BZ15" s="22">
        <v>6</v>
      </c>
      <c r="CA15" s="22">
        <v>7</v>
      </c>
      <c r="CB15" s="22">
        <v>8</v>
      </c>
      <c r="CC15" s="22">
        <v>8</v>
      </c>
      <c r="CD15" s="22">
        <v>8</v>
      </c>
      <c r="CE15" s="22">
        <v>8</v>
      </c>
      <c r="CF15" s="22">
        <v>8</v>
      </c>
      <c r="CG15" s="22">
        <v>8</v>
      </c>
      <c r="CH15" s="22">
        <v>8</v>
      </c>
      <c r="CI15" s="22">
        <v>8</v>
      </c>
      <c r="CJ15" s="22">
        <v>9</v>
      </c>
      <c r="CK15" s="22">
        <v>9</v>
      </c>
      <c r="CL15" s="22">
        <v>9</v>
      </c>
      <c r="CM15" s="22">
        <v>9</v>
      </c>
      <c r="CN15" s="22">
        <v>9</v>
      </c>
      <c r="CO15" s="22">
        <v>9</v>
      </c>
      <c r="CP15" s="22">
        <v>11</v>
      </c>
      <c r="CQ15" s="22">
        <v>11</v>
      </c>
      <c r="CR15" s="22">
        <v>11</v>
      </c>
      <c r="CS15" s="22">
        <v>11</v>
      </c>
      <c r="CT15" s="22">
        <v>11</v>
      </c>
      <c r="CU15" s="22">
        <v>11</v>
      </c>
      <c r="CV15" s="22">
        <v>11</v>
      </c>
      <c r="CW15" s="22">
        <v>11</v>
      </c>
      <c r="CX15" s="22">
        <v>11</v>
      </c>
      <c r="CY15" s="22">
        <v>11</v>
      </c>
      <c r="CZ15" s="22">
        <v>11</v>
      </c>
      <c r="DA15" s="22">
        <v>11</v>
      </c>
      <c r="DB15" s="22">
        <v>11</v>
      </c>
      <c r="DC15" s="22">
        <v>11</v>
      </c>
      <c r="DD15" s="22">
        <v>11</v>
      </c>
      <c r="DE15" s="22">
        <v>11</v>
      </c>
      <c r="DF15" s="22">
        <v>11</v>
      </c>
      <c r="DG15" s="22">
        <v>11</v>
      </c>
      <c r="DH15" s="22">
        <v>11</v>
      </c>
      <c r="DI15" s="22">
        <v>11</v>
      </c>
      <c r="DJ15" s="22">
        <v>11</v>
      </c>
      <c r="DK15" s="22">
        <v>11</v>
      </c>
      <c r="DL15" s="22">
        <v>11</v>
      </c>
      <c r="DM15" s="22">
        <v>11</v>
      </c>
      <c r="DN15" s="22">
        <v>11</v>
      </c>
      <c r="DO15" s="22">
        <v>11</v>
      </c>
      <c r="DP15" s="22">
        <v>11</v>
      </c>
      <c r="DQ15" s="22">
        <v>11</v>
      </c>
      <c r="DR15" s="22">
        <v>11</v>
      </c>
      <c r="DS15" s="22">
        <v>11</v>
      </c>
      <c r="DT15" s="22">
        <v>11</v>
      </c>
      <c r="DU15" s="22">
        <v>11</v>
      </c>
      <c r="DV15" s="22">
        <v>11</v>
      </c>
      <c r="DW15" s="22">
        <v>11</v>
      </c>
      <c r="DX15" s="22">
        <v>11</v>
      </c>
      <c r="DY15" s="22">
        <v>11</v>
      </c>
      <c r="DZ15" s="22">
        <v>11</v>
      </c>
      <c r="EA15" s="22">
        <v>11</v>
      </c>
      <c r="EB15" s="22">
        <v>11</v>
      </c>
      <c r="EC15" s="22">
        <v>11</v>
      </c>
      <c r="ED15" s="22">
        <v>11</v>
      </c>
      <c r="EE15" s="22">
        <v>11</v>
      </c>
      <c r="EF15" s="22">
        <v>11</v>
      </c>
      <c r="EG15" s="22">
        <v>11</v>
      </c>
      <c r="EH15" s="22">
        <v>11</v>
      </c>
      <c r="EI15" s="22">
        <v>11</v>
      </c>
      <c r="EJ15" s="22">
        <v>11</v>
      </c>
      <c r="EK15" s="22">
        <v>11</v>
      </c>
      <c r="EL15" s="22">
        <v>11</v>
      </c>
      <c r="EM15" s="22">
        <v>11</v>
      </c>
      <c r="EN15" s="22">
        <v>11</v>
      </c>
      <c r="EO15" s="22">
        <v>11</v>
      </c>
      <c r="EP15" s="22">
        <v>11</v>
      </c>
      <c r="EQ15" s="22">
        <v>11</v>
      </c>
      <c r="ER15" s="22">
        <v>11</v>
      </c>
      <c r="ES15" s="22">
        <v>11</v>
      </c>
      <c r="ET15" s="22">
        <v>11</v>
      </c>
      <c r="EU15" s="22">
        <v>11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3" x14ac:dyDescent="0.25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0</v>
      </c>
      <c r="AJ16" s="22">
        <v>0</v>
      </c>
      <c r="AK16" s="22">
        <v>0</v>
      </c>
      <c r="AL16" s="22">
        <v>0</v>
      </c>
      <c r="AM16" s="22">
        <v>0</v>
      </c>
      <c r="AN16" s="22">
        <v>0</v>
      </c>
      <c r="AO16" s="22">
        <v>0</v>
      </c>
      <c r="AP16" s="22">
        <v>0</v>
      </c>
      <c r="AQ16" s="22">
        <v>0</v>
      </c>
      <c r="AR16" s="22">
        <v>0</v>
      </c>
      <c r="AS16" s="22">
        <v>0</v>
      </c>
      <c r="AT16" s="22">
        <v>0</v>
      </c>
      <c r="AU16" s="22">
        <v>0</v>
      </c>
      <c r="AV16" s="22">
        <v>0</v>
      </c>
      <c r="AW16" s="22">
        <v>0</v>
      </c>
      <c r="AX16" s="22">
        <v>0</v>
      </c>
      <c r="AY16" s="22">
        <v>0</v>
      </c>
      <c r="AZ16" s="22">
        <v>0</v>
      </c>
      <c r="BA16" s="22">
        <v>0</v>
      </c>
      <c r="BB16" s="22">
        <v>0</v>
      </c>
      <c r="BC16" s="22">
        <v>0</v>
      </c>
      <c r="BD16" s="22">
        <v>1</v>
      </c>
      <c r="BE16" s="22">
        <v>1</v>
      </c>
      <c r="BF16" s="22">
        <v>1</v>
      </c>
      <c r="BG16" s="22">
        <v>1</v>
      </c>
      <c r="BH16" s="22">
        <v>1</v>
      </c>
      <c r="BI16" s="22">
        <v>1</v>
      </c>
      <c r="BJ16" s="22">
        <v>2</v>
      </c>
      <c r="BK16" s="22">
        <v>2</v>
      </c>
      <c r="BL16" s="22">
        <v>3</v>
      </c>
      <c r="BM16" s="22">
        <v>4</v>
      </c>
      <c r="BN16" s="22">
        <v>4</v>
      </c>
      <c r="BO16" s="22">
        <v>4</v>
      </c>
      <c r="BP16" s="22">
        <v>4</v>
      </c>
      <c r="BQ16" s="22">
        <v>4</v>
      </c>
      <c r="BR16" s="22">
        <v>4</v>
      </c>
      <c r="BS16" s="22">
        <v>4</v>
      </c>
      <c r="BT16" s="22">
        <v>4</v>
      </c>
      <c r="BU16" s="22">
        <v>4</v>
      </c>
      <c r="BV16" s="22">
        <v>4</v>
      </c>
      <c r="BW16" s="22">
        <v>4</v>
      </c>
      <c r="BX16" s="22">
        <v>4</v>
      </c>
      <c r="BY16" s="22">
        <v>4</v>
      </c>
      <c r="BZ16" s="22">
        <v>5</v>
      </c>
      <c r="CA16" s="22">
        <v>5</v>
      </c>
      <c r="CB16" s="22">
        <v>5</v>
      </c>
      <c r="CC16" s="22">
        <v>6</v>
      </c>
      <c r="CD16" s="22">
        <v>6</v>
      </c>
      <c r="CE16" s="22">
        <v>6</v>
      </c>
      <c r="CF16" s="22">
        <v>6</v>
      </c>
      <c r="CG16" s="22">
        <v>7</v>
      </c>
      <c r="CH16" s="22">
        <v>7</v>
      </c>
      <c r="CI16" s="22">
        <v>7</v>
      </c>
      <c r="CJ16" s="22">
        <v>7</v>
      </c>
      <c r="CK16" s="22">
        <v>7</v>
      </c>
      <c r="CL16" s="22">
        <v>7</v>
      </c>
      <c r="CM16" s="22">
        <v>7</v>
      </c>
      <c r="CN16" s="22">
        <v>7</v>
      </c>
      <c r="CO16" s="22">
        <v>7</v>
      </c>
      <c r="CP16" s="22">
        <v>8</v>
      </c>
      <c r="CQ16" s="22">
        <v>8</v>
      </c>
      <c r="CR16" s="22">
        <v>8</v>
      </c>
      <c r="CS16" s="22">
        <v>8</v>
      </c>
      <c r="CT16" s="22">
        <v>8</v>
      </c>
      <c r="CU16" s="22">
        <v>8</v>
      </c>
      <c r="CV16" s="22">
        <v>8</v>
      </c>
      <c r="CW16" s="22">
        <v>8</v>
      </c>
      <c r="CX16" s="22">
        <v>8</v>
      </c>
      <c r="CY16" s="22">
        <v>8</v>
      </c>
      <c r="CZ16" s="22">
        <v>8</v>
      </c>
      <c r="DA16" s="22">
        <v>8</v>
      </c>
      <c r="DB16" s="22">
        <v>8</v>
      </c>
      <c r="DC16" s="22">
        <v>8</v>
      </c>
      <c r="DD16" s="22">
        <v>8</v>
      </c>
      <c r="DE16" s="22">
        <v>8</v>
      </c>
      <c r="DF16" s="22">
        <v>8</v>
      </c>
      <c r="DG16" s="22">
        <v>8</v>
      </c>
      <c r="DH16" s="22">
        <v>8</v>
      </c>
      <c r="DI16" s="22">
        <v>9</v>
      </c>
      <c r="DJ16" s="22">
        <v>10</v>
      </c>
      <c r="DK16" s="22">
        <v>10</v>
      </c>
      <c r="DL16" s="22">
        <v>12</v>
      </c>
      <c r="DM16" s="22">
        <v>12</v>
      </c>
      <c r="DN16" s="22">
        <v>12</v>
      </c>
      <c r="DO16" s="22">
        <v>12</v>
      </c>
      <c r="DP16" s="22">
        <v>12</v>
      </c>
      <c r="DQ16" s="22">
        <v>12</v>
      </c>
      <c r="DR16" s="22">
        <v>12</v>
      </c>
      <c r="DS16" s="22">
        <v>12</v>
      </c>
      <c r="DT16" s="22">
        <v>13</v>
      </c>
      <c r="DU16" s="22">
        <v>14</v>
      </c>
      <c r="DV16" s="22">
        <v>14</v>
      </c>
      <c r="DW16" s="22">
        <v>14</v>
      </c>
      <c r="DX16" s="22">
        <v>15</v>
      </c>
      <c r="DY16" s="22">
        <v>15</v>
      </c>
      <c r="DZ16" s="22">
        <v>15</v>
      </c>
      <c r="EA16" s="22">
        <v>17</v>
      </c>
      <c r="EB16" s="22">
        <v>19</v>
      </c>
      <c r="EC16" s="22">
        <v>19</v>
      </c>
      <c r="ED16" s="22">
        <v>19</v>
      </c>
      <c r="EE16" s="22">
        <v>20</v>
      </c>
      <c r="EF16" s="22">
        <v>21</v>
      </c>
      <c r="EG16" s="22">
        <v>22</v>
      </c>
      <c r="EH16" s="22">
        <v>24</v>
      </c>
      <c r="EI16" s="22">
        <v>26</v>
      </c>
      <c r="EJ16" s="22">
        <v>27</v>
      </c>
      <c r="EK16" s="22">
        <v>29</v>
      </c>
      <c r="EL16" s="22">
        <v>31</v>
      </c>
      <c r="EM16" s="22">
        <v>34</v>
      </c>
      <c r="EN16" s="22">
        <v>36</v>
      </c>
      <c r="EO16" s="22">
        <v>37</v>
      </c>
      <c r="EP16" s="22">
        <v>42</v>
      </c>
      <c r="EQ16" s="22">
        <v>46</v>
      </c>
      <c r="ER16" s="22">
        <v>47</v>
      </c>
      <c r="ES16" s="22">
        <v>49</v>
      </c>
      <c r="ET16" s="22">
        <v>55</v>
      </c>
      <c r="EU16" s="22">
        <v>57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 x14ac:dyDescent="0.25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0</v>
      </c>
      <c r="AW17" s="22">
        <v>0</v>
      </c>
      <c r="AX17" s="22">
        <v>0</v>
      </c>
      <c r="AY17" s="22">
        <v>0</v>
      </c>
      <c r="AZ17" s="22">
        <v>0</v>
      </c>
      <c r="BA17" s="22">
        <v>0</v>
      </c>
      <c r="BB17" s="22">
        <v>0</v>
      </c>
      <c r="BC17" s="22">
        <v>0</v>
      </c>
      <c r="BD17" s="22">
        <v>0</v>
      </c>
      <c r="BE17" s="22">
        <v>0</v>
      </c>
      <c r="BF17" s="22">
        <v>1</v>
      </c>
      <c r="BG17" s="22">
        <v>1</v>
      </c>
      <c r="BH17" s="22">
        <v>1</v>
      </c>
      <c r="BI17" s="22">
        <v>2</v>
      </c>
      <c r="BJ17" s="22">
        <v>2</v>
      </c>
      <c r="BK17" s="22">
        <v>3</v>
      </c>
      <c r="BL17" s="22">
        <v>4</v>
      </c>
      <c r="BM17" s="22">
        <v>5</v>
      </c>
      <c r="BN17" s="22">
        <v>5</v>
      </c>
      <c r="BO17" s="22">
        <v>5</v>
      </c>
      <c r="BP17" s="22">
        <v>5</v>
      </c>
      <c r="BQ17" s="22">
        <v>5</v>
      </c>
      <c r="BR17" s="22">
        <v>5</v>
      </c>
      <c r="BS17" s="22">
        <v>5</v>
      </c>
      <c r="BT17" s="22">
        <v>6</v>
      </c>
      <c r="BU17" s="22">
        <v>6</v>
      </c>
      <c r="BV17" s="22">
        <v>6</v>
      </c>
      <c r="BW17" s="22">
        <v>8</v>
      </c>
      <c r="BX17" s="22">
        <v>9</v>
      </c>
      <c r="BY17" s="22">
        <v>12</v>
      </c>
      <c r="BZ17" s="22">
        <v>17</v>
      </c>
      <c r="CA17" s="22">
        <v>20</v>
      </c>
      <c r="CB17" s="22">
        <v>21</v>
      </c>
      <c r="CC17" s="22">
        <v>27</v>
      </c>
      <c r="CD17" s="22">
        <v>30</v>
      </c>
      <c r="CE17" s="22">
        <v>34</v>
      </c>
      <c r="CF17" s="22">
        <v>39</v>
      </c>
      <c r="CG17" s="22">
        <v>46</v>
      </c>
      <c r="CH17" s="22">
        <v>50</v>
      </c>
      <c r="CI17" s="22">
        <v>60</v>
      </c>
      <c r="CJ17" s="22">
        <v>75</v>
      </c>
      <c r="CK17" s="22">
        <v>84</v>
      </c>
      <c r="CL17" s="22">
        <v>91</v>
      </c>
      <c r="CM17" s="22">
        <v>101</v>
      </c>
      <c r="CN17" s="22">
        <v>110</v>
      </c>
      <c r="CO17" s="22">
        <v>120</v>
      </c>
      <c r="CP17" s="22">
        <v>127</v>
      </c>
      <c r="CQ17" s="22">
        <v>131</v>
      </c>
      <c r="CR17" s="22">
        <v>140</v>
      </c>
      <c r="CS17" s="22">
        <v>145</v>
      </c>
      <c r="CT17" s="22">
        <v>152</v>
      </c>
      <c r="CU17" s="22">
        <v>155</v>
      </c>
      <c r="CV17" s="22">
        <v>163</v>
      </c>
      <c r="CW17" s="22">
        <v>168</v>
      </c>
      <c r="CX17" s="22">
        <v>170</v>
      </c>
      <c r="CY17" s="22">
        <v>175</v>
      </c>
      <c r="CZ17" s="22">
        <v>177</v>
      </c>
      <c r="DA17" s="22">
        <v>182</v>
      </c>
      <c r="DB17" s="22">
        <v>183</v>
      </c>
      <c r="DC17" s="22">
        <v>186</v>
      </c>
      <c r="DD17" s="22">
        <v>199</v>
      </c>
      <c r="DE17" s="22">
        <v>206</v>
      </c>
      <c r="DF17" s="22">
        <v>214</v>
      </c>
      <c r="DG17" s="22">
        <v>228</v>
      </c>
      <c r="DH17" s="22">
        <v>239</v>
      </c>
      <c r="DI17" s="22">
        <v>250</v>
      </c>
      <c r="DJ17" s="22">
        <v>269</v>
      </c>
      <c r="DK17" s="22">
        <v>283</v>
      </c>
      <c r="DL17" s="22">
        <v>298</v>
      </c>
      <c r="DM17" s="22">
        <v>314</v>
      </c>
      <c r="DN17" s="22">
        <v>328</v>
      </c>
      <c r="DO17" s="22">
        <v>349</v>
      </c>
      <c r="DP17" s="22">
        <v>370</v>
      </c>
      <c r="DQ17" s="22">
        <v>386</v>
      </c>
      <c r="DR17" s="22">
        <v>408</v>
      </c>
      <c r="DS17" s="22">
        <v>432</v>
      </c>
      <c r="DT17" s="22">
        <v>452</v>
      </c>
      <c r="DU17" s="22">
        <v>480</v>
      </c>
      <c r="DV17" s="22">
        <v>501</v>
      </c>
      <c r="DW17" s="22">
        <v>522</v>
      </c>
      <c r="DX17" s="22">
        <v>544</v>
      </c>
      <c r="DY17" s="22">
        <v>559</v>
      </c>
      <c r="DZ17" s="22">
        <v>582</v>
      </c>
      <c r="EA17" s="22">
        <v>610</v>
      </c>
      <c r="EB17" s="22">
        <v>650</v>
      </c>
      <c r="EC17" s="22">
        <v>672</v>
      </c>
      <c r="ED17" s="22">
        <v>709</v>
      </c>
      <c r="EE17" s="22">
        <v>746</v>
      </c>
      <c r="EF17" s="22">
        <v>781</v>
      </c>
      <c r="EG17" s="22">
        <v>811</v>
      </c>
      <c r="EH17" s="22">
        <v>846</v>
      </c>
      <c r="EI17" s="22">
        <v>888</v>
      </c>
      <c r="EJ17" s="22">
        <v>930</v>
      </c>
      <c r="EK17" s="22">
        <v>975</v>
      </c>
      <c r="EL17" s="22">
        <v>1012</v>
      </c>
      <c r="EM17" s="22">
        <v>1049</v>
      </c>
      <c r="EN17" s="22">
        <v>1095</v>
      </c>
      <c r="EO17" s="22">
        <v>1139</v>
      </c>
      <c r="EP17" s="22">
        <v>1171</v>
      </c>
      <c r="EQ17" s="22">
        <v>1209</v>
      </c>
      <c r="ER17" s="22">
        <v>1262</v>
      </c>
      <c r="ES17" s="22">
        <v>1305</v>
      </c>
      <c r="ET17" s="22">
        <v>1343</v>
      </c>
      <c r="EU17" s="22">
        <v>1388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 x14ac:dyDescent="0.25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0</v>
      </c>
      <c r="BF18" s="22">
        <v>0</v>
      </c>
      <c r="BG18" s="22">
        <v>0</v>
      </c>
      <c r="BH18" s="22">
        <v>0</v>
      </c>
      <c r="BI18" s="22">
        <v>0</v>
      </c>
      <c r="BJ18" s="22">
        <v>0</v>
      </c>
      <c r="BK18" s="22">
        <v>0</v>
      </c>
      <c r="BL18" s="22">
        <v>0</v>
      </c>
      <c r="BM18" s="22">
        <v>0</v>
      </c>
      <c r="BN18" s="22">
        <v>0</v>
      </c>
      <c r="BO18" s="22">
        <v>0</v>
      </c>
      <c r="BP18" s="22">
        <v>0</v>
      </c>
      <c r="BQ18" s="22">
        <v>0</v>
      </c>
      <c r="BR18" s="22">
        <v>0</v>
      </c>
      <c r="BS18" s="22">
        <v>0</v>
      </c>
      <c r="BT18" s="22">
        <v>0</v>
      </c>
      <c r="BU18" s="22">
        <v>0</v>
      </c>
      <c r="BV18" s="22">
        <v>0</v>
      </c>
      <c r="BW18" s="22">
        <v>0</v>
      </c>
      <c r="BX18" s="22">
        <v>1</v>
      </c>
      <c r="BY18" s="22">
        <v>2</v>
      </c>
      <c r="BZ18" s="22">
        <v>3</v>
      </c>
      <c r="CA18" s="22">
        <v>3</v>
      </c>
      <c r="CB18" s="22">
        <v>3</v>
      </c>
      <c r="CC18" s="22">
        <v>4</v>
      </c>
      <c r="CD18" s="22">
        <v>4</v>
      </c>
      <c r="CE18" s="22">
        <v>4</v>
      </c>
      <c r="CF18" s="22">
        <v>4</v>
      </c>
      <c r="CG18" s="22">
        <v>4</v>
      </c>
      <c r="CH18" s="22">
        <v>5</v>
      </c>
      <c r="CI18" s="22">
        <v>5</v>
      </c>
      <c r="CJ18" s="22">
        <v>5</v>
      </c>
      <c r="CK18" s="22">
        <v>5</v>
      </c>
      <c r="CL18" s="22">
        <v>5</v>
      </c>
      <c r="CM18" s="22">
        <v>5</v>
      </c>
      <c r="CN18" s="22">
        <v>5</v>
      </c>
      <c r="CO18" s="22">
        <v>5</v>
      </c>
      <c r="CP18" s="22">
        <v>6</v>
      </c>
      <c r="CQ18" s="22">
        <v>6</v>
      </c>
      <c r="CR18" s="22">
        <v>6</v>
      </c>
      <c r="CS18" s="22">
        <v>6</v>
      </c>
      <c r="CT18" s="22">
        <v>6</v>
      </c>
      <c r="CU18" s="22">
        <v>6</v>
      </c>
      <c r="CV18" s="22">
        <v>7</v>
      </c>
      <c r="CW18" s="22">
        <v>7</v>
      </c>
      <c r="CX18" s="22">
        <v>7</v>
      </c>
      <c r="CY18" s="22">
        <v>7</v>
      </c>
      <c r="CZ18" s="22">
        <v>7</v>
      </c>
      <c r="DA18" s="22">
        <v>7</v>
      </c>
      <c r="DB18" s="22">
        <v>7</v>
      </c>
      <c r="DC18" s="22">
        <v>7</v>
      </c>
      <c r="DD18" s="22">
        <v>7</v>
      </c>
      <c r="DE18" s="22">
        <v>7</v>
      </c>
      <c r="DF18" s="22">
        <v>7</v>
      </c>
      <c r="DG18" s="22">
        <v>7</v>
      </c>
      <c r="DH18" s="22">
        <v>7</v>
      </c>
      <c r="DI18" s="22">
        <v>7</v>
      </c>
      <c r="DJ18" s="22">
        <v>7</v>
      </c>
      <c r="DK18" s="22">
        <v>7</v>
      </c>
      <c r="DL18" s="22">
        <v>7</v>
      </c>
      <c r="DM18" s="22">
        <v>7</v>
      </c>
      <c r="DN18" s="22">
        <v>7</v>
      </c>
      <c r="DO18" s="22">
        <v>7</v>
      </c>
      <c r="DP18" s="22">
        <v>7</v>
      </c>
      <c r="DQ18" s="22">
        <v>7</v>
      </c>
      <c r="DR18" s="22">
        <v>7</v>
      </c>
      <c r="DS18" s="22">
        <v>7</v>
      </c>
      <c r="DT18" s="22">
        <v>7</v>
      </c>
      <c r="DU18" s="22">
        <v>7</v>
      </c>
      <c r="DV18" s="22">
        <v>7</v>
      </c>
      <c r="DW18" s="22">
        <v>7</v>
      </c>
      <c r="DX18" s="22">
        <v>7</v>
      </c>
      <c r="DY18" s="22">
        <v>7</v>
      </c>
      <c r="DZ18" s="22">
        <v>7</v>
      </c>
      <c r="EA18" s="22">
        <v>7</v>
      </c>
      <c r="EB18" s="22">
        <v>7</v>
      </c>
      <c r="EC18" s="22">
        <v>7</v>
      </c>
      <c r="ED18" s="22">
        <v>7</v>
      </c>
      <c r="EE18" s="22">
        <v>7</v>
      </c>
      <c r="EF18" s="22">
        <v>7</v>
      </c>
      <c r="EG18" s="22">
        <v>7</v>
      </c>
      <c r="EH18" s="22">
        <v>7</v>
      </c>
      <c r="EI18" s="22">
        <v>7</v>
      </c>
      <c r="EJ18" s="22">
        <v>7</v>
      </c>
      <c r="EK18" s="22">
        <v>7</v>
      </c>
      <c r="EL18" s="22">
        <v>7</v>
      </c>
      <c r="EM18" s="22">
        <v>7</v>
      </c>
      <c r="EN18" s="22">
        <v>7</v>
      </c>
      <c r="EO18" s="22">
        <v>7</v>
      </c>
      <c r="EP18" s="22">
        <v>7</v>
      </c>
      <c r="EQ18" s="22">
        <v>7</v>
      </c>
      <c r="ER18" s="22">
        <v>7</v>
      </c>
      <c r="ES18" s="22">
        <v>7</v>
      </c>
      <c r="ET18" s="22">
        <v>7</v>
      </c>
      <c r="EU18" s="22">
        <v>7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 x14ac:dyDescent="0.25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0</v>
      </c>
      <c r="AN19" s="22">
        <v>0</v>
      </c>
      <c r="AO19" s="22">
        <v>0</v>
      </c>
      <c r="AP19" s="22">
        <v>0</v>
      </c>
      <c r="AQ19" s="22">
        <v>0</v>
      </c>
      <c r="AR19" s="22">
        <v>0</v>
      </c>
      <c r="AS19" s="22">
        <v>0</v>
      </c>
      <c r="AT19" s="22">
        <v>0</v>
      </c>
      <c r="AU19" s="22">
        <v>0</v>
      </c>
      <c r="AV19" s="22">
        <v>0</v>
      </c>
      <c r="AW19" s="22">
        <v>0</v>
      </c>
      <c r="AX19" s="22">
        <v>0</v>
      </c>
      <c r="AY19" s="22">
        <v>0</v>
      </c>
      <c r="AZ19" s="22">
        <v>0</v>
      </c>
      <c r="BA19" s="22">
        <v>0</v>
      </c>
      <c r="BB19" s="22">
        <v>0</v>
      </c>
      <c r="BC19" s="22">
        <v>0</v>
      </c>
      <c r="BD19" s="22">
        <v>0</v>
      </c>
      <c r="BE19" s="22">
        <v>0</v>
      </c>
      <c r="BF19" s="22">
        <v>0</v>
      </c>
      <c r="BG19" s="22">
        <v>0</v>
      </c>
      <c r="BH19" s="22">
        <v>0</v>
      </c>
      <c r="BI19" s="22">
        <v>0</v>
      </c>
      <c r="BJ19" s="22">
        <v>0</v>
      </c>
      <c r="BK19" s="22">
        <v>0</v>
      </c>
      <c r="BL19" s="22">
        <v>0</v>
      </c>
      <c r="BM19" s="22">
        <v>0</v>
      </c>
      <c r="BN19" s="22">
        <v>0</v>
      </c>
      <c r="BO19" s="22">
        <v>0</v>
      </c>
      <c r="BP19" s="22">
        <v>0</v>
      </c>
      <c r="BQ19" s="22">
        <v>0</v>
      </c>
      <c r="BR19" s="22">
        <v>0</v>
      </c>
      <c r="BS19" s="22">
        <v>1</v>
      </c>
      <c r="BT19" s="22">
        <v>2</v>
      </c>
      <c r="BU19" s="22">
        <v>4</v>
      </c>
      <c r="BV19" s="22">
        <v>4</v>
      </c>
      <c r="BW19" s="22">
        <v>5</v>
      </c>
      <c r="BX19" s="22">
        <v>8</v>
      </c>
      <c r="BY19" s="22">
        <v>13</v>
      </c>
      <c r="BZ19" s="22">
        <v>13</v>
      </c>
      <c r="CA19" s="22">
        <v>13</v>
      </c>
      <c r="CB19" s="22">
        <v>16</v>
      </c>
      <c r="CC19" s="22">
        <v>19</v>
      </c>
      <c r="CD19" s="22">
        <v>23</v>
      </c>
      <c r="CE19" s="22">
        <v>26</v>
      </c>
      <c r="CF19" s="22">
        <v>29</v>
      </c>
      <c r="CG19" s="22">
        <v>33</v>
      </c>
      <c r="CH19" s="22">
        <v>36</v>
      </c>
      <c r="CI19" s="22">
        <v>40</v>
      </c>
      <c r="CJ19" s="22">
        <v>42</v>
      </c>
      <c r="CK19" s="22">
        <v>45</v>
      </c>
      <c r="CL19" s="22">
        <v>47</v>
      </c>
      <c r="CM19" s="22">
        <v>51</v>
      </c>
      <c r="CN19" s="22">
        <v>55</v>
      </c>
      <c r="CO19" s="22">
        <v>58</v>
      </c>
      <c r="CP19" s="22">
        <v>60</v>
      </c>
      <c r="CQ19" s="22">
        <v>63</v>
      </c>
      <c r="CR19" s="22">
        <v>67</v>
      </c>
      <c r="CS19" s="22">
        <v>72</v>
      </c>
      <c r="CT19" s="22">
        <v>75</v>
      </c>
      <c r="CU19" s="22">
        <v>79</v>
      </c>
      <c r="CV19" s="22">
        <v>84</v>
      </c>
      <c r="CW19" s="22">
        <v>89</v>
      </c>
      <c r="CX19" s="22">
        <v>93</v>
      </c>
      <c r="CY19" s="22">
        <v>97</v>
      </c>
      <c r="CZ19" s="22">
        <v>99</v>
      </c>
      <c r="DA19" s="22">
        <v>103</v>
      </c>
      <c r="DB19" s="22">
        <v>107</v>
      </c>
      <c r="DC19" s="22">
        <v>112</v>
      </c>
      <c r="DD19" s="22">
        <v>116</v>
      </c>
      <c r="DE19" s="22">
        <v>121</v>
      </c>
      <c r="DF19" s="22">
        <v>126</v>
      </c>
      <c r="DG19" s="22">
        <v>131</v>
      </c>
      <c r="DH19" s="22">
        <v>135</v>
      </c>
      <c r="DI19" s="22">
        <v>142</v>
      </c>
      <c r="DJ19" s="22">
        <v>146</v>
      </c>
      <c r="DK19" s="22">
        <v>151</v>
      </c>
      <c r="DL19" s="22">
        <v>156</v>
      </c>
      <c r="DM19" s="22">
        <v>160</v>
      </c>
      <c r="DN19" s="22">
        <v>165</v>
      </c>
      <c r="DO19" s="22">
        <v>171</v>
      </c>
      <c r="DP19" s="22">
        <v>175</v>
      </c>
      <c r="DQ19" s="22">
        <v>179</v>
      </c>
      <c r="DR19" s="22">
        <v>185</v>
      </c>
      <c r="DS19" s="22">
        <v>190</v>
      </c>
      <c r="DT19" s="22">
        <v>194</v>
      </c>
      <c r="DU19" s="22">
        <v>199</v>
      </c>
      <c r="DV19" s="22">
        <v>204</v>
      </c>
      <c r="DW19" s="22">
        <v>208</v>
      </c>
      <c r="DX19" s="22">
        <v>214</v>
      </c>
      <c r="DY19" s="22">
        <v>219</v>
      </c>
      <c r="DZ19" s="22">
        <v>224</v>
      </c>
      <c r="EA19" s="22">
        <v>229</v>
      </c>
      <c r="EB19" s="22">
        <v>235</v>
      </c>
      <c r="EC19" s="22">
        <v>240</v>
      </c>
      <c r="ED19" s="22">
        <v>243</v>
      </c>
      <c r="EE19" s="22">
        <v>248</v>
      </c>
      <c r="EF19" s="22">
        <v>253</v>
      </c>
      <c r="EG19" s="22">
        <v>259</v>
      </c>
      <c r="EH19" s="22">
        <v>263</v>
      </c>
      <c r="EI19" s="22">
        <v>269</v>
      </c>
      <c r="EJ19" s="22">
        <v>276</v>
      </c>
      <c r="EK19" s="22">
        <v>282</v>
      </c>
      <c r="EL19" s="22">
        <v>288</v>
      </c>
      <c r="EM19" s="22">
        <v>293</v>
      </c>
      <c r="EN19" s="22">
        <v>298</v>
      </c>
      <c r="EO19" s="22">
        <v>303</v>
      </c>
      <c r="EP19" s="22">
        <v>308</v>
      </c>
      <c r="EQ19" s="22">
        <v>312</v>
      </c>
      <c r="ER19" s="22">
        <v>318</v>
      </c>
      <c r="ES19" s="22">
        <v>324</v>
      </c>
      <c r="ET19" s="22">
        <v>331</v>
      </c>
      <c r="EU19" s="22">
        <v>337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 x14ac:dyDescent="0.25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0</v>
      </c>
      <c r="P20" s="22">
        <v>0</v>
      </c>
      <c r="Q20" s="22">
        <v>0</v>
      </c>
      <c r="R20" s="22">
        <v>0</v>
      </c>
      <c r="S20" s="22">
        <v>0</v>
      </c>
      <c r="T20" s="22">
        <v>0</v>
      </c>
      <c r="U20" s="22">
        <v>0</v>
      </c>
      <c r="V20" s="22">
        <v>0</v>
      </c>
      <c r="W20" s="22">
        <v>0</v>
      </c>
      <c r="X20" s="22">
        <v>0</v>
      </c>
      <c r="Y20" s="22">
        <v>0</v>
      </c>
      <c r="Z20" s="22">
        <v>0</v>
      </c>
      <c r="AA20" s="22">
        <v>0</v>
      </c>
      <c r="AB20" s="22">
        <v>0</v>
      </c>
      <c r="AC20" s="22">
        <v>0</v>
      </c>
      <c r="AD20" s="22">
        <v>0</v>
      </c>
      <c r="AE20" s="22">
        <v>0</v>
      </c>
      <c r="AF20" s="22">
        <v>0</v>
      </c>
      <c r="AG20" s="22">
        <v>0</v>
      </c>
      <c r="AH20" s="22">
        <v>0</v>
      </c>
      <c r="AI20" s="22">
        <v>0</v>
      </c>
      <c r="AJ20" s="22">
        <v>0</v>
      </c>
      <c r="AK20" s="22">
        <v>0</v>
      </c>
      <c r="AL20" s="22">
        <v>0</v>
      </c>
      <c r="AM20" s="22">
        <v>0</v>
      </c>
      <c r="AN20" s="22">
        <v>0</v>
      </c>
      <c r="AO20" s="22">
        <v>0</v>
      </c>
      <c r="AP20" s="22">
        <v>0</v>
      </c>
      <c r="AQ20" s="22">
        <v>0</v>
      </c>
      <c r="AR20" s="22">
        <v>0</v>
      </c>
      <c r="AS20" s="22">
        <v>0</v>
      </c>
      <c r="AT20" s="22">
        <v>0</v>
      </c>
      <c r="AU20" s="22">
        <v>0</v>
      </c>
      <c r="AV20" s="22">
        <v>0</v>
      </c>
      <c r="AW20" s="22">
        <v>0</v>
      </c>
      <c r="AX20" s="22">
        <v>0</v>
      </c>
      <c r="AY20" s="22">
        <v>3</v>
      </c>
      <c r="AZ20" s="22">
        <v>3</v>
      </c>
      <c r="BA20" s="22">
        <v>3</v>
      </c>
      <c r="BB20" s="22">
        <v>4</v>
      </c>
      <c r="BC20" s="22">
        <v>4</v>
      </c>
      <c r="BD20" s="22">
        <v>5</v>
      </c>
      <c r="BE20" s="22">
        <v>10</v>
      </c>
      <c r="BF20" s="22">
        <v>14</v>
      </c>
      <c r="BG20" s="22">
        <v>21</v>
      </c>
      <c r="BH20" s="22">
        <v>37</v>
      </c>
      <c r="BI20" s="22">
        <v>67</v>
      </c>
      <c r="BJ20" s="22">
        <v>75</v>
      </c>
      <c r="BK20" s="22">
        <v>88</v>
      </c>
      <c r="BL20" s="22">
        <v>122</v>
      </c>
      <c r="BM20" s="22">
        <v>178</v>
      </c>
      <c r="BN20" s="22">
        <v>220</v>
      </c>
      <c r="BO20" s="22">
        <v>289</v>
      </c>
      <c r="BP20" s="22">
        <v>353</v>
      </c>
      <c r="BQ20" s="22">
        <v>431</v>
      </c>
      <c r="BR20" s="22">
        <v>513</v>
      </c>
      <c r="BS20" s="22">
        <v>705</v>
      </c>
      <c r="BT20" s="22">
        <v>828</v>
      </c>
      <c r="BU20" s="22">
        <v>1011</v>
      </c>
      <c r="BV20" s="22">
        <v>1143</v>
      </c>
      <c r="BW20" s="22">
        <v>1283</v>
      </c>
      <c r="BX20" s="22">
        <v>1447</v>
      </c>
      <c r="BY20" s="22">
        <v>1632</v>
      </c>
      <c r="BZ20" s="22">
        <v>2035</v>
      </c>
      <c r="CA20" s="22">
        <v>2240</v>
      </c>
      <c r="CB20" s="22">
        <v>2523</v>
      </c>
      <c r="CC20" s="22">
        <v>3019</v>
      </c>
      <c r="CD20" s="22">
        <v>3346</v>
      </c>
      <c r="CE20" s="22">
        <v>3600</v>
      </c>
      <c r="CF20" s="22">
        <v>3903</v>
      </c>
      <c r="CG20" s="22">
        <v>4157</v>
      </c>
      <c r="CH20" s="22">
        <v>4440</v>
      </c>
      <c r="CI20" s="22">
        <v>4857</v>
      </c>
      <c r="CJ20" s="22">
        <v>5163</v>
      </c>
      <c r="CK20" s="22">
        <v>5453</v>
      </c>
      <c r="CL20" s="22">
        <v>5683</v>
      </c>
      <c r="CM20" s="22">
        <v>5828</v>
      </c>
      <c r="CN20" s="22">
        <v>5998</v>
      </c>
      <c r="CO20" s="22">
        <v>6262</v>
      </c>
      <c r="CP20" s="22">
        <v>6490</v>
      </c>
      <c r="CQ20" s="22">
        <v>6679</v>
      </c>
      <c r="CR20" s="22">
        <v>6917</v>
      </c>
      <c r="CS20" s="22">
        <v>7094</v>
      </c>
      <c r="CT20" s="22">
        <v>7207</v>
      </c>
      <c r="CU20" s="22">
        <v>7331</v>
      </c>
      <c r="CV20" s="22">
        <v>7501</v>
      </c>
      <c r="CW20" s="22">
        <v>7594</v>
      </c>
      <c r="CX20" s="22">
        <v>7703</v>
      </c>
      <c r="CY20" s="22">
        <v>7765</v>
      </c>
      <c r="CZ20" s="22">
        <v>7844</v>
      </c>
      <c r="DA20" s="22">
        <v>7924</v>
      </c>
      <c r="DB20" s="22">
        <v>8016</v>
      </c>
      <c r="DC20" s="22">
        <v>8339</v>
      </c>
      <c r="DD20" s="22">
        <v>8415</v>
      </c>
      <c r="DE20" s="22">
        <v>8521</v>
      </c>
      <c r="DF20" s="22">
        <v>8581</v>
      </c>
      <c r="DG20" s="22">
        <v>8656</v>
      </c>
      <c r="DH20" s="22">
        <v>8707</v>
      </c>
      <c r="DI20" s="22">
        <v>8761</v>
      </c>
      <c r="DJ20" s="22">
        <v>8843</v>
      </c>
      <c r="DK20" s="22">
        <v>8903</v>
      </c>
      <c r="DL20" s="22">
        <v>8959</v>
      </c>
      <c r="DM20" s="22">
        <v>9005</v>
      </c>
      <c r="DN20" s="22">
        <v>9052</v>
      </c>
      <c r="DO20" s="22">
        <v>9080</v>
      </c>
      <c r="DP20" s="22">
        <v>9108</v>
      </c>
      <c r="DQ20" s="22">
        <v>9150</v>
      </c>
      <c r="DR20" s="22">
        <v>9186</v>
      </c>
      <c r="DS20" s="22">
        <v>9212</v>
      </c>
      <c r="DT20" s="22">
        <v>9237</v>
      </c>
      <c r="DU20" s="22">
        <v>9280</v>
      </c>
      <c r="DV20" s="22">
        <v>9312</v>
      </c>
      <c r="DW20" s="22">
        <v>9334</v>
      </c>
      <c r="DX20" s="22">
        <v>9364</v>
      </c>
      <c r="DY20" s="22">
        <v>9388</v>
      </c>
      <c r="DZ20" s="22">
        <v>9430</v>
      </c>
      <c r="EA20" s="22">
        <v>9453</v>
      </c>
      <c r="EB20" s="22">
        <v>9467</v>
      </c>
      <c r="EC20" s="22">
        <v>9486</v>
      </c>
      <c r="ED20" s="22">
        <v>9505</v>
      </c>
      <c r="EE20" s="22">
        <v>9522</v>
      </c>
      <c r="EF20" s="22">
        <v>9548</v>
      </c>
      <c r="EG20" s="22">
        <v>9566</v>
      </c>
      <c r="EH20" s="22">
        <v>9580</v>
      </c>
      <c r="EI20" s="22">
        <v>9595</v>
      </c>
      <c r="EJ20" s="22">
        <v>9606</v>
      </c>
      <c r="EK20" s="22">
        <v>9619</v>
      </c>
      <c r="EL20" s="22">
        <v>9629</v>
      </c>
      <c r="EM20" s="22">
        <v>9636</v>
      </c>
      <c r="EN20" s="22">
        <v>9646</v>
      </c>
      <c r="EO20" s="22">
        <v>9650</v>
      </c>
      <c r="EP20" s="22">
        <v>9655</v>
      </c>
      <c r="EQ20" s="22">
        <v>9661</v>
      </c>
      <c r="ER20" s="22">
        <v>9663</v>
      </c>
      <c r="ES20" s="22">
        <v>9675</v>
      </c>
      <c r="ET20" s="22">
        <v>9683</v>
      </c>
      <c r="EU20" s="22">
        <v>9695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 x14ac:dyDescent="0.25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1</v>
      </c>
      <c r="BZ21" s="22">
        <v>1</v>
      </c>
      <c r="CA21" s="22">
        <v>1</v>
      </c>
      <c r="CB21" s="22">
        <v>1</v>
      </c>
      <c r="CC21" s="22">
        <v>2</v>
      </c>
      <c r="CD21" s="22">
        <v>2</v>
      </c>
      <c r="CE21" s="22">
        <v>2</v>
      </c>
      <c r="CF21" s="22">
        <v>2</v>
      </c>
      <c r="CG21" s="22">
        <v>2</v>
      </c>
      <c r="CH21" s="22">
        <v>2</v>
      </c>
      <c r="CI21" s="22">
        <v>2</v>
      </c>
      <c r="CJ21" s="22">
        <v>2</v>
      </c>
      <c r="CK21" s="22">
        <v>2</v>
      </c>
      <c r="CL21" s="22">
        <v>2</v>
      </c>
      <c r="CM21" s="22">
        <v>2</v>
      </c>
      <c r="CN21" s="22">
        <v>2</v>
      </c>
      <c r="CO21" s="22">
        <v>2</v>
      </c>
      <c r="CP21" s="22">
        <v>2</v>
      </c>
      <c r="CQ21" s="22">
        <v>2</v>
      </c>
      <c r="CR21" s="22">
        <v>2</v>
      </c>
      <c r="CS21" s="22">
        <v>2</v>
      </c>
      <c r="CT21" s="22">
        <v>2</v>
      </c>
      <c r="CU21" s="22">
        <v>2</v>
      </c>
      <c r="CV21" s="22">
        <v>2</v>
      </c>
      <c r="CW21" s="22">
        <v>2</v>
      </c>
      <c r="CX21" s="22">
        <v>2</v>
      </c>
      <c r="CY21" s="22">
        <v>2</v>
      </c>
      <c r="CZ21" s="22">
        <v>2</v>
      </c>
      <c r="DA21" s="22">
        <v>2</v>
      </c>
      <c r="DB21" s="22">
        <v>2</v>
      </c>
      <c r="DC21" s="22">
        <v>2</v>
      </c>
      <c r="DD21" s="22">
        <v>2</v>
      </c>
      <c r="DE21" s="22">
        <v>2</v>
      </c>
      <c r="DF21" s="22">
        <v>2</v>
      </c>
      <c r="DG21" s="22">
        <v>2</v>
      </c>
      <c r="DH21" s="22">
        <v>2</v>
      </c>
      <c r="DI21" s="22">
        <v>2</v>
      </c>
      <c r="DJ21" s="22">
        <v>2</v>
      </c>
      <c r="DK21" s="22">
        <v>2</v>
      </c>
      <c r="DL21" s="22">
        <v>2</v>
      </c>
      <c r="DM21" s="22">
        <v>2</v>
      </c>
      <c r="DN21" s="22">
        <v>2</v>
      </c>
      <c r="DO21" s="22">
        <v>2</v>
      </c>
      <c r="DP21" s="22">
        <v>2</v>
      </c>
      <c r="DQ21" s="22">
        <v>2</v>
      </c>
      <c r="DR21" s="22">
        <v>2</v>
      </c>
      <c r="DS21" s="22">
        <v>2</v>
      </c>
      <c r="DT21" s="22">
        <v>2</v>
      </c>
      <c r="DU21" s="22">
        <v>2</v>
      </c>
      <c r="DV21" s="22">
        <v>2</v>
      </c>
      <c r="DW21" s="22">
        <v>2</v>
      </c>
      <c r="DX21" s="22">
        <v>2</v>
      </c>
      <c r="DY21" s="22">
        <v>2</v>
      </c>
      <c r="DZ21" s="22">
        <v>2</v>
      </c>
      <c r="EA21" s="22">
        <v>2</v>
      </c>
      <c r="EB21" s="22">
        <v>2</v>
      </c>
      <c r="EC21" s="22">
        <v>2</v>
      </c>
      <c r="ED21" s="22">
        <v>2</v>
      </c>
      <c r="EE21" s="22">
        <v>2</v>
      </c>
      <c r="EF21" s="22">
        <v>2</v>
      </c>
      <c r="EG21" s="22">
        <v>2</v>
      </c>
      <c r="EH21" s="22">
        <v>2</v>
      </c>
      <c r="EI21" s="22">
        <v>2</v>
      </c>
      <c r="EJ21" s="22">
        <v>2</v>
      </c>
      <c r="EK21" s="22">
        <v>2</v>
      </c>
      <c r="EL21" s="22">
        <v>2</v>
      </c>
      <c r="EM21" s="22">
        <v>2</v>
      </c>
      <c r="EN21" s="22">
        <v>2</v>
      </c>
      <c r="EO21" s="22">
        <v>2</v>
      </c>
      <c r="EP21" s="22">
        <v>2</v>
      </c>
      <c r="EQ21" s="22">
        <v>2</v>
      </c>
      <c r="ER21" s="22">
        <v>2</v>
      </c>
      <c r="ES21" s="22">
        <v>2</v>
      </c>
      <c r="ET21" s="22">
        <v>2</v>
      </c>
      <c r="EU21" s="22">
        <v>2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 x14ac:dyDescent="0.25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0</v>
      </c>
      <c r="BE22" s="22">
        <v>0</v>
      </c>
      <c r="BF22" s="22">
        <v>0</v>
      </c>
      <c r="BG22" s="22">
        <v>0</v>
      </c>
      <c r="BH22" s="22">
        <v>0</v>
      </c>
      <c r="BI22" s="22">
        <v>0</v>
      </c>
      <c r="BJ22" s="22">
        <v>0</v>
      </c>
      <c r="BK22" s="22">
        <v>0</v>
      </c>
      <c r="BL22" s="22">
        <v>0</v>
      </c>
      <c r="BM22" s="22">
        <v>0</v>
      </c>
      <c r="BN22" s="22">
        <v>0</v>
      </c>
      <c r="BO22" s="22">
        <v>0</v>
      </c>
      <c r="BP22" s="22">
        <v>0</v>
      </c>
      <c r="BQ22" s="22">
        <v>0</v>
      </c>
      <c r="BR22" s="22">
        <v>0</v>
      </c>
      <c r="BS22" s="22">
        <v>0</v>
      </c>
      <c r="BT22" s="22">
        <v>0</v>
      </c>
      <c r="BU22" s="22">
        <v>0</v>
      </c>
      <c r="BV22" s="22">
        <v>0</v>
      </c>
      <c r="BW22" s="22">
        <v>0</v>
      </c>
      <c r="BX22" s="22">
        <v>0</v>
      </c>
      <c r="BY22" s="22">
        <v>1</v>
      </c>
      <c r="BZ22" s="22">
        <v>1</v>
      </c>
      <c r="CA22" s="22">
        <v>1</v>
      </c>
      <c r="CB22" s="22">
        <v>1</v>
      </c>
      <c r="CC22" s="22">
        <v>1</v>
      </c>
      <c r="CD22" s="22">
        <v>1</v>
      </c>
      <c r="CE22" s="22">
        <v>1</v>
      </c>
      <c r="CF22" s="22">
        <v>1</v>
      </c>
      <c r="CG22" s="22">
        <v>1</v>
      </c>
      <c r="CH22" s="22">
        <v>1</v>
      </c>
      <c r="CI22" s="22">
        <v>1</v>
      </c>
      <c r="CJ22" s="22">
        <v>1</v>
      </c>
      <c r="CK22" s="22">
        <v>1</v>
      </c>
      <c r="CL22" s="22">
        <v>1</v>
      </c>
      <c r="CM22" s="22">
        <v>1</v>
      </c>
      <c r="CN22" s="22">
        <v>1</v>
      </c>
      <c r="CO22" s="22">
        <v>1</v>
      </c>
      <c r="CP22" s="22">
        <v>1</v>
      </c>
      <c r="CQ22" s="22">
        <v>1</v>
      </c>
      <c r="CR22" s="22">
        <v>1</v>
      </c>
      <c r="CS22" s="22">
        <v>1</v>
      </c>
      <c r="CT22" s="22">
        <v>1</v>
      </c>
      <c r="CU22" s="22">
        <v>1</v>
      </c>
      <c r="CV22" s="22">
        <v>1</v>
      </c>
      <c r="CW22" s="22">
        <v>1</v>
      </c>
      <c r="CX22" s="22">
        <v>2</v>
      </c>
      <c r="CY22" s="22">
        <v>2</v>
      </c>
      <c r="CZ22" s="22">
        <v>2</v>
      </c>
      <c r="DA22" s="22">
        <v>2</v>
      </c>
      <c r="DB22" s="22">
        <v>2</v>
      </c>
      <c r="DC22" s="22">
        <v>2</v>
      </c>
      <c r="DD22" s="22">
        <v>2</v>
      </c>
      <c r="DE22" s="22">
        <v>2</v>
      </c>
      <c r="DF22" s="22">
        <v>2</v>
      </c>
      <c r="DG22" s="22">
        <v>2</v>
      </c>
      <c r="DH22" s="22">
        <v>2</v>
      </c>
      <c r="DI22" s="22">
        <v>2</v>
      </c>
      <c r="DJ22" s="22">
        <v>2</v>
      </c>
      <c r="DK22" s="22">
        <v>2</v>
      </c>
      <c r="DL22" s="22">
        <v>2</v>
      </c>
      <c r="DM22" s="22">
        <v>2</v>
      </c>
      <c r="DN22" s="22">
        <v>2</v>
      </c>
      <c r="DO22" s="22">
        <v>2</v>
      </c>
      <c r="DP22" s="22">
        <v>2</v>
      </c>
      <c r="DQ22" s="22">
        <v>2</v>
      </c>
      <c r="DR22" s="22">
        <v>3</v>
      </c>
      <c r="DS22" s="22">
        <v>3</v>
      </c>
      <c r="DT22" s="22">
        <v>3</v>
      </c>
      <c r="DU22" s="22">
        <v>3</v>
      </c>
      <c r="DV22" s="22">
        <v>3</v>
      </c>
      <c r="DW22" s="22">
        <v>3</v>
      </c>
      <c r="DX22" s="22">
        <v>3</v>
      </c>
      <c r="DY22" s="22">
        <v>3</v>
      </c>
      <c r="DZ22" s="22">
        <v>3</v>
      </c>
      <c r="EA22" s="22">
        <v>3</v>
      </c>
      <c r="EB22" s="22">
        <v>3</v>
      </c>
      <c r="EC22" s="22">
        <v>3</v>
      </c>
      <c r="ED22" s="22">
        <v>3</v>
      </c>
      <c r="EE22" s="22">
        <v>3</v>
      </c>
      <c r="EF22" s="22">
        <v>3</v>
      </c>
      <c r="EG22" s="22">
        <v>3</v>
      </c>
      <c r="EH22" s="22">
        <v>3</v>
      </c>
      <c r="EI22" s="22">
        <v>3</v>
      </c>
      <c r="EJ22" s="22">
        <v>4</v>
      </c>
      <c r="EK22" s="22">
        <v>4</v>
      </c>
      <c r="EL22" s="22">
        <v>4</v>
      </c>
      <c r="EM22" s="22">
        <v>4</v>
      </c>
      <c r="EN22" s="22">
        <v>5</v>
      </c>
      <c r="EO22" s="22">
        <v>6</v>
      </c>
      <c r="EP22" s="22">
        <v>6</v>
      </c>
      <c r="EQ22" s="22">
        <v>9</v>
      </c>
      <c r="ER22" s="22">
        <v>9</v>
      </c>
      <c r="ES22" s="22">
        <v>9</v>
      </c>
      <c r="ET22" s="22">
        <v>11</v>
      </c>
      <c r="EU22" s="22">
        <v>11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 x14ac:dyDescent="0.25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0</v>
      </c>
      <c r="AU23" s="22">
        <v>0</v>
      </c>
      <c r="AV23" s="22">
        <v>0</v>
      </c>
      <c r="AW23" s="22">
        <v>0</v>
      </c>
      <c r="AX23" s="22">
        <v>0</v>
      </c>
      <c r="AY23" s="22">
        <v>0</v>
      </c>
      <c r="AZ23" s="22">
        <v>0</v>
      </c>
      <c r="BA23" s="22">
        <v>0</v>
      </c>
      <c r="BB23" s="22">
        <v>0</v>
      </c>
      <c r="BC23" s="22">
        <v>0</v>
      </c>
      <c r="BD23" s="22">
        <v>0</v>
      </c>
      <c r="BE23" s="22">
        <v>0</v>
      </c>
      <c r="BF23" s="22">
        <v>0</v>
      </c>
      <c r="BG23" s="22">
        <v>0</v>
      </c>
      <c r="BH23" s="22">
        <v>0</v>
      </c>
      <c r="BI23" s="22">
        <v>0</v>
      </c>
      <c r="BJ23" s="22">
        <v>0</v>
      </c>
      <c r="BK23" s="22">
        <v>0</v>
      </c>
      <c r="BL23" s="22">
        <v>0</v>
      </c>
      <c r="BM23" s="22">
        <v>0</v>
      </c>
      <c r="BN23" s="22">
        <v>0</v>
      </c>
      <c r="BO23" s="22">
        <v>0</v>
      </c>
      <c r="BP23" s="22">
        <v>0</v>
      </c>
      <c r="BQ23" s="22">
        <v>0</v>
      </c>
      <c r="BR23" s="22">
        <v>0</v>
      </c>
      <c r="BS23" s="22">
        <v>0</v>
      </c>
      <c r="BT23" s="22">
        <v>0</v>
      </c>
      <c r="BU23" s="22">
        <v>0</v>
      </c>
      <c r="BV23" s="22">
        <v>0</v>
      </c>
      <c r="BW23" s="22">
        <v>0</v>
      </c>
      <c r="BX23" s="22">
        <v>0</v>
      </c>
      <c r="BY23" s="22">
        <v>0</v>
      </c>
      <c r="BZ23" s="22">
        <v>0</v>
      </c>
      <c r="CA23" s="22">
        <v>0</v>
      </c>
      <c r="CB23" s="22">
        <v>0</v>
      </c>
      <c r="CC23" s="22">
        <v>0</v>
      </c>
      <c r="CD23" s="22">
        <v>0</v>
      </c>
      <c r="CE23" s="22">
        <v>0</v>
      </c>
      <c r="CF23" s="22">
        <v>0</v>
      </c>
      <c r="CG23" s="22">
        <v>0</v>
      </c>
      <c r="CH23" s="22">
        <v>0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22">
        <v>0</v>
      </c>
      <c r="CR23" s="22">
        <v>0</v>
      </c>
      <c r="CS23" s="22">
        <v>0</v>
      </c>
      <c r="CT23" s="22">
        <v>0</v>
      </c>
      <c r="CU23" s="22">
        <v>0</v>
      </c>
      <c r="CV23" s="22">
        <v>0</v>
      </c>
      <c r="CW23" s="22">
        <v>0</v>
      </c>
      <c r="CX23" s="22">
        <v>0</v>
      </c>
      <c r="CY23" s="22">
        <v>0</v>
      </c>
      <c r="CZ23" s="22">
        <v>0</v>
      </c>
      <c r="DA23" s="22">
        <v>0</v>
      </c>
      <c r="DB23" s="22">
        <v>0</v>
      </c>
      <c r="DC23" s="22">
        <v>0</v>
      </c>
      <c r="DD23" s="22">
        <v>0</v>
      </c>
      <c r="DE23" s="22">
        <v>0</v>
      </c>
      <c r="DF23" s="22">
        <v>0</v>
      </c>
      <c r="DG23" s="22">
        <v>0</v>
      </c>
      <c r="DH23" s="22">
        <v>0</v>
      </c>
      <c r="DI23" s="22">
        <v>0</v>
      </c>
      <c r="DJ23" s="22">
        <v>0</v>
      </c>
      <c r="DK23" s="22">
        <v>0</v>
      </c>
      <c r="DL23" s="22">
        <v>0</v>
      </c>
      <c r="DM23" s="22">
        <v>0</v>
      </c>
      <c r="DN23" s="22">
        <v>0</v>
      </c>
      <c r="DO23" s="22">
        <v>0</v>
      </c>
      <c r="DP23" s="22">
        <v>0</v>
      </c>
      <c r="DQ23" s="22">
        <v>0</v>
      </c>
      <c r="DR23" s="22">
        <v>0</v>
      </c>
      <c r="DS23" s="22">
        <v>0</v>
      </c>
      <c r="DT23" s="22">
        <v>0</v>
      </c>
      <c r="DU23" s="22">
        <v>0</v>
      </c>
      <c r="DV23" s="22">
        <v>0</v>
      </c>
      <c r="DW23" s="22">
        <v>0</v>
      </c>
      <c r="DX23" s="22">
        <v>0</v>
      </c>
      <c r="DY23" s="22">
        <v>0</v>
      </c>
      <c r="DZ23" s="22">
        <v>0</v>
      </c>
      <c r="EA23" s="22">
        <v>0</v>
      </c>
      <c r="EB23" s="22">
        <v>0</v>
      </c>
      <c r="EC23" s="22">
        <v>0</v>
      </c>
      <c r="ED23" s="22">
        <v>0</v>
      </c>
      <c r="EE23" s="22">
        <v>0</v>
      </c>
      <c r="EF23" s="22">
        <v>0</v>
      </c>
      <c r="EG23" s="22">
        <v>0</v>
      </c>
      <c r="EH23" s="22">
        <v>0</v>
      </c>
      <c r="EI23" s="22">
        <v>0</v>
      </c>
      <c r="EJ23" s="22">
        <v>0</v>
      </c>
      <c r="EK23" s="22">
        <v>0</v>
      </c>
      <c r="EL23" s="22">
        <v>0</v>
      </c>
      <c r="EM23" s="22">
        <v>0</v>
      </c>
      <c r="EN23" s="22">
        <v>0</v>
      </c>
      <c r="EO23" s="22">
        <v>0</v>
      </c>
      <c r="EP23" s="22">
        <v>0</v>
      </c>
      <c r="EQ23" s="22">
        <v>0</v>
      </c>
      <c r="ER23" s="22">
        <v>0</v>
      </c>
      <c r="ES23" s="22">
        <v>0</v>
      </c>
      <c r="ET23" s="22">
        <v>0</v>
      </c>
      <c r="EU23" s="22">
        <v>0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 x14ac:dyDescent="0.25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0</v>
      </c>
      <c r="AZ24" s="22">
        <v>0</v>
      </c>
      <c r="BA24" s="22">
        <v>0</v>
      </c>
      <c r="BB24" s="22">
        <v>0</v>
      </c>
      <c r="BC24" s="22">
        <v>0</v>
      </c>
      <c r="BD24" s="22">
        <v>0</v>
      </c>
      <c r="BE24" s="22">
        <v>0</v>
      </c>
      <c r="BF24" s="22">
        <v>0</v>
      </c>
      <c r="BG24" s="22">
        <v>0</v>
      </c>
      <c r="BH24" s="22">
        <v>0</v>
      </c>
      <c r="BI24" s="22">
        <v>0</v>
      </c>
      <c r="BJ24" s="22">
        <v>0</v>
      </c>
      <c r="BK24" s="22">
        <v>0</v>
      </c>
      <c r="BL24" s="22">
        <v>0</v>
      </c>
      <c r="BM24" s="22">
        <v>0</v>
      </c>
      <c r="BN24" s="22">
        <v>0</v>
      </c>
      <c r="BO24" s="22">
        <v>0</v>
      </c>
      <c r="BP24" s="22">
        <v>0</v>
      </c>
      <c r="BQ24" s="22">
        <v>1</v>
      </c>
      <c r="BR24" s="22">
        <v>4</v>
      </c>
      <c r="BS24" s="22">
        <v>6</v>
      </c>
      <c r="BT24" s="22">
        <v>7</v>
      </c>
      <c r="BU24" s="22">
        <v>8</v>
      </c>
      <c r="BV24" s="22">
        <v>9</v>
      </c>
      <c r="BW24" s="22">
        <v>10</v>
      </c>
      <c r="BX24" s="22">
        <v>10</v>
      </c>
      <c r="BY24" s="22">
        <v>11</v>
      </c>
      <c r="BZ24" s="22">
        <v>14</v>
      </c>
      <c r="CA24" s="22">
        <v>15</v>
      </c>
      <c r="CB24" s="22">
        <v>18</v>
      </c>
      <c r="CC24" s="22">
        <v>19</v>
      </c>
      <c r="CD24" s="22">
        <v>20</v>
      </c>
      <c r="CE24" s="22">
        <v>24</v>
      </c>
      <c r="CF24" s="22">
        <v>27</v>
      </c>
      <c r="CG24" s="22">
        <v>28</v>
      </c>
      <c r="CH24" s="22">
        <v>28</v>
      </c>
      <c r="CI24" s="22">
        <v>29</v>
      </c>
      <c r="CJ24" s="22">
        <v>31</v>
      </c>
      <c r="CK24" s="22">
        <v>31</v>
      </c>
      <c r="CL24" s="22">
        <v>32</v>
      </c>
      <c r="CM24" s="22">
        <v>33</v>
      </c>
      <c r="CN24" s="22">
        <v>34</v>
      </c>
      <c r="CO24" s="22">
        <v>37</v>
      </c>
      <c r="CP24" s="22">
        <v>43</v>
      </c>
      <c r="CQ24" s="22">
        <v>44</v>
      </c>
      <c r="CR24" s="22">
        <v>46</v>
      </c>
      <c r="CS24" s="22">
        <v>50</v>
      </c>
      <c r="CT24" s="22">
        <v>53</v>
      </c>
      <c r="CU24" s="22">
        <v>55</v>
      </c>
      <c r="CV24" s="22">
        <v>59</v>
      </c>
      <c r="CW24" s="22">
        <v>62</v>
      </c>
      <c r="CX24" s="22">
        <v>66</v>
      </c>
      <c r="CY24" s="22">
        <v>71</v>
      </c>
      <c r="CZ24" s="22">
        <v>76</v>
      </c>
      <c r="DA24" s="22">
        <v>82</v>
      </c>
      <c r="DB24" s="22">
        <v>86</v>
      </c>
      <c r="DC24" s="22">
        <v>91</v>
      </c>
      <c r="DD24" s="22">
        <v>102</v>
      </c>
      <c r="DE24" s="22">
        <v>106</v>
      </c>
      <c r="DF24" s="22">
        <v>114</v>
      </c>
      <c r="DG24" s="22">
        <v>118</v>
      </c>
      <c r="DH24" s="22">
        <v>122</v>
      </c>
      <c r="DI24" s="22">
        <v>128</v>
      </c>
      <c r="DJ24" s="22">
        <v>142</v>
      </c>
      <c r="DK24" s="22">
        <v>152</v>
      </c>
      <c r="DL24" s="22">
        <v>164</v>
      </c>
      <c r="DM24" s="22">
        <v>165</v>
      </c>
      <c r="DN24" s="22">
        <v>169</v>
      </c>
      <c r="DO24" s="22">
        <v>174</v>
      </c>
      <c r="DP24" s="22">
        <v>189</v>
      </c>
      <c r="DQ24" s="22">
        <v>199</v>
      </c>
      <c r="DR24" s="22">
        <v>215</v>
      </c>
      <c r="DS24" s="22">
        <v>230</v>
      </c>
      <c r="DT24" s="22">
        <v>240</v>
      </c>
      <c r="DU24" s="22">
        <v>250</v>
      </c>
      <c r="DV24" s="22">
        <v>261</v>
      </c>
      <c r="DW24" s="22">
        <v>274</v>
      </c>
      <c r="DX24" s="22">
        <v>280</v>
      </c>
      <c r="DY24" s="22">
        <v>293</v>
      </c>
      <c r="DZ24" s="22">
        <v>300</v>
      </c>
      <c r="EA24" s="22">
        <v>310</v>
      </c>
      <c r="EB24" s="22">
        <v>313</v>
      </c>
      <c r="EC24" s="22">
        <v>343</v>
      </c>
      <c r="ED24" s="22">
        <v>376</v>
      </c>
      <c r="EE24" s="22">
        <v>400</v>
      </c>
      <c r="EF24" s="22">
        <v>415</v>
      </c>
      <c r="EG24" s="22">
        <v>427</v>
      </c>
      <c r="EH24" s="22">
        <v>454</v>
      </c>
      <c r="EI24" s="22">
        <v>465</v>
      </c>
      <c r="EJ24" s="22">
        <v>475</v>
      </c>
      <c r="EK24" s="22">
        <v>487</v>
      </c>
      <c r="EL24" s="22">
        <v>512</v>
      </c>
      <c r="EM24" s="22">
        <v>533</v>
      </c>
      <c r="EN24" s="22">
        <v>559</v>
      </c>
      <c r="EO24" s="22">
        <v>585</v>
      </c>
      <c r="EP24" s="22">
        <v>611</v>
      </c>
      <c r="EQ24" s="22">
        <v>632</v>
      </c>
      <c r="ER24" s="22">
        <v>659</v>
      </c>
      <c r="ES24" s="22">
        <v>679</v>
      </c>
      <c r="ET24" s="22">
        <v>697</v>
      </c>
      <c r="EU24" s="22">
        <v>715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 x14ac:dyDescent="0.25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0</v>
      </c>
      <c r="AT25" s="22">
        <v>0</v>
      </c>
      <c r="AU25" s="22">
        <v>0</v>
      </c>
      <c r="AV25" s="22">
        <v>0</v>
      </c>
      <c r="AW25" s="22">
        <v>0</v>
      </c>
      <c r="AX25" s="22">
        <v>0</v>
      </c>
      <c r="AY25" s="22">
        <v>0</v>
      </c>
      <c r="AZ25" s="22">
        <v>0</v>
      </c>
      <c r="BA25" s="22">
        <v>0</v>
      </c>
      <c r="BB25" s="22">
        <v>0</v>
      </c>
      <c r="BC25" s="22">
        <v>0</v>
      </c>
      <c r="BD25" s="22">
        <v>0</v>
      </c>
      <c r="BE25" s="22">
        <v>0</v>
      </c>
      <c r="BF25" s="22">
        <v>0</v>
      </c>
      <c r="BG25" s="22">
        <v>0</v>
      </c>
      <c r="BH25" s="22">
        <v>0</v>
      </c>
      <c r="BI25" s="22">
        <v>1</v>
      </c>
      <c r="BJ25" s="22">
        <v>1</v>
      </c>
      <c r="BK25" s="22">
        <v>1</v>
      </c>
      <c r="BL25" s="22">
        <v>3</v>
      </c>
      <c r="BM25" s="22">
        <v>3</v>
      </c>
      <c r="BN25" s="22">
        <v>3</v>
      </c>
      <c r="BO25" s="22">
        <v>4</v>
      </c>
      <c r="BP25" s="22">
        <v>5</v>
      </c>
      <c r="BQ25" s="22">
        <v>6</v>
      </c>
      <c r="BR25" s="22">
        <v>10</v>
      </c>
      <c r="BS25" s="22">
        <v>13</v>
      </c>
      <c r="BT25" s="22">
        <v>13</v>
      </c>
      <c r="BU25" s="22">
        <v>16</v>
      </c>
      <c r="BV25" s="22">
        <v>17</v>
      </c>
      <c r="BW25" s="22">
        <v>21</v>
      </c>
      <c r="BX25" s="22">
        <v>23</v>
      </c>
      <c r="BY25" s="22">
        <v>29</v>
      </c>
      <c r="BZ25" s="22">
        <v>33</v>
      </c>
      <c r="CA25" s="22">
        <v>34</v>
      </c>
      <c r="CB25" s="22">
        <v>35</v>
      </c>
      <c r="CC25" s="22">
        <v>36</v>
      </c>
      <c r="CD25" s="22">
        <v>37</v>
      </c>
      <c r="CE25" s="22">
        <v>39</v>
      </c>
      <c r="CF25" s="22">
        <v>39</v>
      </c>
      <c r="CG25" s="22">
        <v>40</v>
      </c>
      <c r="CH25" s="22">
        <v>41</v>
      </c>
      <c r="CI25" s="22">
        <v>43</v>
      </c>
      <c r="CJ25" s="22">
        <v>46</v>
      </c>
      <c r="CK25" s="22">
        <v>47</v>
      </c>
      <c r="CL25" s="22">
        <v>48</v>
      </c>
      <c r="CM25" s="22">
        <v>49</v>
      </c>
      <c r="CN25" s="22">
        <v>51</v>
      </c>
      <c r="CO25" s="22">
        <v>53</v>
      </c>
      <c r="CP25" s="22">
        <v>54</v>
      </c>
      <c r="CQ25" s="22">
        <v>55</v>
      </c>
      <c r="CR25" s="22">
        <v>57</v>
      </c>
      <c r="CS25" s="22">
        <v>59</v>
      </c>
      <c r="CT25" s="22">
        <v>60</v>
      </c>
      <c r="CU25" s="22">
        <v>63</v>
      </c>
      <c r="CV25" s="22">
        <v>65</v>
      </c>
      <c r="CW25" s="22">
        <v>69</v>
      </c>
      <c r="CX25" s="22">
        <v>70</v>
      </c>
      <c r="CY25" s="22">
        <v>72</v>
      </c>
      <c r="CZ25" s="22">
        <v>77</v>
      </c>
      <c r="DA25" s="22">
        <v>78</v>
      </c>
      <c r="DB25" s="22">
        <v>79</v>
      </c>
      <c r="DC25" s="22">
        <v>86</v>
      </c>
      <c r="DD25" s="22">
        <v>90</v>
      </c>
      <c r="DE25" s="22">
        <v>98</v>
      </c>
      <c r="DF25" s="22">
        <v>102</v>
      </c>
      <c r="DG25" s="22">
        <v>107</v>
      </c>
      <c r="DH25" s="22">
        <v>113</v>
      </c>
      <c r="DI25" s="22">
        <v>117</v>
      </c>
      <c r="DJ25" s="22">
        <v>120</v>
      </c>
      <c r="DK25" s="22">
        <v>122</v>
      </c>
      <c r="DL25" s="22">
        <v>128</v>
      </c>
      <c r="DM25" s="22">
        <v>129</v>
      </c>
      <c r="DN25" s="22">
        <v>133</v>
      </c>
      <c r="DO25" s="22">
        <v>133</v>
      </c>
      <c r="DP25" s="22">
        <v>134</v>
      </c>
      <c r="DQ25" s="22">
        <v>136</v>
      </c>
      <c r="DR25" s="22">
        <v>140</v>
      </c>
      <c r="DS25" s="22">
        <v>141</v>
      </c>
      <c r="DT25" s="22">
        <v>141</v>
      </c>
      <c r="DU25" s="22">
        <v>144</v>
      </c>
      <c r="DV25" s="22">
        <v>146</v>
      </c>
      <c r="DW25" s="22">
        <v>149</v>
      </c>
      <c r="DX25" s="22">
        <v>151</v>
      </c>
      <c r="DY25" s="22">
        <v>153</v>
      </c>
      <c r="DZ25" s="22">
        <v>153</v>
      </c>
      <c r="EA25" s="22">
        <v>153</v>
      </c>
      <c r="EB25" s="22">
        <v>153</v>
      </c>
      <c r="EC25" s="22">
        <v>154</v>
      </c>
      <c r="ED25" s="22">
        <v>157</v>
      </c>
      <c r="EE25" s="22">
        <v>157</v>
      </c>
      <c r="EF25" s="22">
        <v>159</v>
      </c>
      <c r="EG25" s="22">
        <v>159</v>
      </c>
      <c r="EH25" s="22">
        <v>159</v>
      </c>
      <c r="EI25" s="22">
        <v>159</v>
      </c>
      <c r="EJ25" s="22">
        <v>160</v>
      </c>
      <c r="EK25" s="22">
        <v>160</v>
      </c>
      <c r="EL25" s="22">
        <v>161</v>
      </c>
      <c r="EM25" s="22">
        <v>161</v>
      </c>
      <c r="EN25" s="22">
        <v>163</v>
      </c>
      <c r="EO25" s="22">
        <v>163</v>
      </c>
      <c r="EP25" s="22">
        <v>163</v>
      </c>
      <c r="EQ25" s="22">
        <v>165</v>
      </c>
      <c r="ER25" s="22">
        <v>168</v>
      </c>
      <c r="ES25" s="22">
        <v>168</v>
      </c>
      <c r="ET25" s="22">
        <v>168</v>
      </c>
      <c r="EU25" s="22">
        <v>169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 x14ac:dyDescent="0.25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0</v>
      </c>
      <c r="BS26" s="22">
        <v>1</v>
      </c>
      <c r="BT26" s="22">
        <v>1</v>
      </c>
      <c r="BU26" s="22">
        <v>1</v>
      </c>
      <c r="BV26" s="22">
        <v>1</v>
      </c>
      <c r="BW26" s="22">
        <v>1</v>
      </c>
      <c r="BX26" s="22">
        <v>1</v>
      </c>
      <c r="BY26" s="22">
        <v>1</v>
      </c>
      <c r="BZ26" s="22">
        <v>1</v>
      </c>
      <c r="CA26" s="22">
        <v>1</v>
      </c>
      <c r="CB26" s="22">
        <v>1</v>
      </c>
      <c r="CC26" s="22">
        <v>1</v>
      </c>
      <c r="CD26" s="22">
        <v>1</v>
      </c>
      <c r="CE26" s="22">
        <v>1</v>
      </c>
      <c r="CF26" s="22">
        <v>1</v>
      </c>
      <c r="CG26" s="22">
        <v>1</v>
      </c>
      <c r="CH26" s="22">
        <v>1</v>
      </c>
      <c r="CI26" s="22">
        <v>1</v>
      </c>
      <c r="CJ26" s="22">
        <v>1</v>
      </c>
      <c r="CK26" s="22">
        <v>1</v>
      </c>
      <c r="CL26" s="22">
        <v>1</v>
      </c>
      <c r="CM26" s="22">
        <v>1</v>
      </c>
      <c r="CN26" s="22">
        <v>1</v>
      </c>
      <c r="CO26" s="22">
        <v>1</v>
      </c>
      <c r="CP26" s="22">
        <v>1</v>
      </c>
      <c r="CQ26" s="22">
        <v>1</v>
      </c>
      <c r="CR26" s="22">
        <v>1</v>
      </c>
      <c r="CS26" s="22">
        <v>1</v>
      </c>
      <c r="CT26" s="22">
        <v>1</v>
      </c>
      <c r="CU26" s="22">
        <v>1</v>
      </c>
      <c r="CV26" s="22">
        <v>1</v>
      </c>
      <c r="CW26" s="22">
        <v>1</v>
      </c>
      <c r="CX26" s="22">
        <v>1</v>
      </c>
      <c r="CY26" s="22">
        <v>1</v>
      </c>
      <c r="CZ26" s="22">
        <v>1</v>
      </c>
      <c r="DA26" s="22">
        <v>1</v>
      </c>
      <c r="DB26" s="22">
        <v>1</v>
      </c>
      <c r="DC26" s="22">
        <v>1</v>
      </c>
      <c r="DD26" s="22">
        <v>1</v>
      </c>
      <c r="DE26" s="22">
        <v>1</v>
      </c>
      <c r="DF26" s="22">
        <v>1</v>
      </c>
      <c r="DG26" s="22">
        <v>1</v>
      </c>
      <c r="DH26" s="22">
        <v>1</v>
      </c>
      <c r="DI26" s="22">
        <v>1</v>
      </c>
      <c r="DJ26" s="22">
        <v>1</v>
      </c>
      <c r="DK26" s="22">
        <v>1</v>
      </c>
      <c r="DL26" s="22">
        <v>1</v>
      </c>
      <c r="DM26" s="22">
        <v>1</v>
      </c>
      <c r="DN26" s="22">
        <v>1</v>
      </c>
      <c r="DO26" s="22">
        <v>1</v>
      </c>
      <c r="DP26" s="22">
        <v>1</v>
      </c>
      <c r="DQ26" s="22">
        <v>1</v>
      </c>
      <c r="DR26" s="22">
        <v>1</v>
      </c>
      <c r="DS26" s="22">
        <v>1</v>
      </c>
      <c r="DT26" s="22">
        <v>1</v>
      </c>
      <c r="DU26" s="22">
        <v>1</v>
      </c>
      <c r="DV26" s="22">
        <v>1</v>
      </c>
      <c r="DW26" s="22">
        <v>1</v>
      </c>
      <c r="DX26" s="22">
        <v>1</v>
      </c>
      <c r="DY26" s="22">
        <v>1</v>
      </c>
      <c r="DZ26" s="22">
        <v>1</v>
      </c>
      <c r="EA26" s="22">
        <v>1</v>
      </c>
      <c r="EB26" s="22">
        <v>1</v>
      </c>
      <c r="EC26" s="22">
        <v>1</v>
      </c>
      <c r="ED26" s="22">
        <v>1</v>
      </c>
      <c r="EE26" s="22">
        <v>1</v>
      </c>
      <c r="EF26" s="22">
        <v>1</v>
      </c>
      <c r="EG26" s="22">
        <v>1</v>
      </c>
      <c r="EH26" s="22">
        <v>1</v>
      </c>
      <c r="EI26" s="22">
        <v>1</v>
      </c>
      <c r="EJ26" s="22">
        <v>1</v>
      </c>
      <c r="EK26" s="22">
        <v>1</v>
      </c>
      <c r="EL26" s="22">
        <v>1</v>
      </c>
      <c r="EM26" s="22">
        <v>1</v>
      </c>
      <c r="EN26" s="22">
        <v>1</v>
      </c>
      <c r="EO26" s="22">
        <v>1</v>
      </c>
      <c r="EP26" s="22">
        <v>1</v>
      </c>
      <c r="EQ26" s="22">
        <v>1</v>
      </c>
      <c r="ER26" s="22">
        <v>1</v>
      </c>
      <c r="ES26" s="22">
        <v>1</v>
      </c>
      <c r="ET26" s="22">
        <v>1</v>
      </c>
      <c r="EU26" s="22">
        <v>1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 x14ac:dyDescent="0.25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0</v>
      </c>
      <c r="AL27" s="22">
        <v>0</v>
      </c>
      <c r="AM27" s="22">
        <v>0</v>
      </c>
      <c r="AN27" s="22">
        <v>0</v>
      </c>
      <c r="AO27" s="22">
        <v>0</v>
      </c>
      <c r="AP27" s="22">
        <v>0</v>
      </c>
      <c r="AQ27" s="22">
        <v>0</v>
      </c>
      <c r="AR27" s="22">
        <v>0</v>
      </c>
      <c r="AS27" s="22">
        <v>0</v>
      </c>
      <c r="AT27" s="22">
        <v>0</v>
      </c>
      <c r="AU27" s="22">
        <v>0</v>
      </c>
      <c r="AV27" s="22">
        <v>0</v>
      </c>
      <c r="AW27" s="22">
        <v>0</v>
      </c>
      <c r="AX27" s="22">
        <v>0</v>
      </c>
      <c r="AY27" s="22">
        <v>0</v>
      </c>
      <c r="AZ27" s="22">
        <v>0</v>
      </c>
      <c r="BA27" s="22">
        <v>0</v>
      </c>
      <c r="BB27" s="22">
        <v>0</v>
      </c>
      <c r="BC27" s="22">
        <v>0</v>
      </c>
      <c r="BD27" s="22">
        <v>0</v>
      </c>
      <c r="BE27" s="22">
        <v>1</v>
      </c>
      <c r="BF27" s="22">
        <v>3</v>
      </c>
      <c r="BG27" s="22">
        <v>6</v>
      </c>
      <c r="BH27" s="22">
        <v>11</v>
      </c>
      <c r="BI27" s="22">
        <v>15</v>
      </c>
      <c r="BJ27" s="22">
        <v>25</v>
      </c>
      <c r="BK27" s="22">
        <v>34</v>
      </c>
      <c r="BL27" s="22">
        <v>46</v>
      </c>
      <c r="BM27" s="22">
        <v>59</v>
      </c>
      <c r="BN27" s="22">
        <v>77</v>
      </c>
      <c r="BO27" s="22">
        <v>92</v>
      </c>
      <c r="BP27" s="22">
        <v>111</v>
      </c>
      <c r="BQ27" s="22">
        <v>136</v>
      </c>
      <c r="BR27" s="22">
        <v>159</v>
      </c>
      <c r="BS27" s="22">
        <v>201</v>
      </c>
      <c r="BT27" s="22">
        <v>240</v>
      </c>
      <c r="BU27" s="22">
        <v>324</v>
      </c>
      <c r="BV27" s="22">
        <v>359</v>
      </c>
      <c r="BW27" s="22">
        <v>445</v>
      </c>
      <c r="BX27" s="22">
        <v>486</v>
      </c>
      <c r="BY27" s="22">
        <v>564</v>
      </c>
      <c r="BZ27" s="22">
        <v>686</v>
      </c>
      <c r="CA27" s="22">
        <v>819</v>
      </c>
      <c r="CB27" s="22">
        <v>950</v>
      </c>
      <c r="CC27" s="22">
        <v>1057</v>
      </c>
      <c r="CD27" s="22">
        <v>1124</v>
      </c>
      <c r="CE27" s="22">
        <v>1223</v>
      </c>
      <c r="CF27" s="22">
        <v>1328</v>
      </c>
      <c r="CG27" s="22">
        <v>1532</v>
      </c>
      <c r="CH27" s="22">
        <v>1736</v>
      </c>
      <c r="CI27" s="22">
        <v>1924</v>
      </c>
      <c r="CJ27" s="22">
        <v>2141</v>
      </c>
      <c r="CK27" s="22">
        <v>2354</v>
      </c>
      <c r="CL27" s="22">
        <v>2462</v>
      </c>
      <c r="CM27" s="22">
        <v>2587</v>
      </c>
      <c r="CN27" s="22">
        <v>2741</v>
      </c>
      <c r="CO27" s="22">
        <v>2906</v>
      </c>
      <c r="CP27" s="22">
        <v>3331</v>
      </c>
      <c r="CQ27" s="22">
        <v>3704</v>
      </c>
      <c r="CR27" s="22">
        <v>4057</v>
      </c>
      <c r="CS27" s="22">
        <v>4286</v>
      </c>
      <c r="CT27" s="22">
        <v>4603</v>
      </c>
      <c r="CU27" s="22">
        <v>5083</v>
      </c>
      <c r="CV27" s="22">
        <v>5513</v>
      </c>
      <c r="CW27" s="22">
        <v>6006</v>
      </c>
      <c r="CX27" s="22">
        <v>6412</v>
      </c>
      <c r="CY27" s="22">
        <v>6761</v>
      </c>
      <c r="CZ27" s="22">
        <v>7051</v>
      </c>
      <c r="DA27" s="22">
        <v>7367</v>
      </c>
      <c r="DB27" s="22">
        <v>7938</v>
      </c>
      <c r="DC27" s="22">
        <v>8588</v>
      </c>
      <c r="DD27" s="22">
        <v>9190</v>
      </c>
      <c r="DE27" s="22">
        <v>10017</v>
      </c>
      <c r="DF27" s="22">
        <v>10656</v>
      </c>
      <c r="DG27" s="22">
        <v>11123</v>
      </c>
      <c r="DH27" s="22">
        <v>11653</v>
      </c>
      <c r="DI27" s="22">
        <v>12461</v>
      </c>
      <c r="DJ27" s="22">
        <v>13240</v>
      </c>
      <c r="DK27" s="22">
        <v>13999</v>
      </c>
      <c r="DL27" s="22">
        <v>14962</v>
      </c>
      <c r="DM27" s="22">
        <v>15662</v>
      </c>
      <c r="DN27" s="22">
        <v>16118</v>
      </c>
      <c r="DO27" s="22">
        <v>16853</v>
      </c>
      <c r="DP27" s="22">
        <v>17983</v>
      </c>
      <c r="DQ27" s="22">
        <v>18859</v>
      </c>
      <c r="DR27" s="22">
        <v>20047</v>
      </c>
      <c r="DS27" s="22">
        <v>21048</v>
      </c>
      <c r="DT27" s="22">
        <v>22013</v>
      </c>
      <c r="DU27" s="22">
        <v>22666</v>
      </c>
      <c r="DV27" s="22">
        <v>23473</v>
      </c>
      <c r="DW27" s="22">
        <v>24512</v>
      </c>
      <c r="DX27" s="22">
        <v>25598</v>
      </c>
      <c r="DY27" s="22">
        <v>26754</v>
      </c>
      <c r="DZ27" s="22">
        <v>27878</v>
      </c>
      <c r="EA27" s="22">
        <v>28834</v>
      </c>
      <c r="EB27" s="22">
        <v>29314</v>
      </c>
      <c r="EC27" s="22">
        <v>29937</v>
      </c>
      <c r="ED27" s="22">
        <v>31199</v>
      </c>
      <c r="EE27" s="22">
        <v>32548</v>
      </c>
      <c r="EF27" s="22">
        <v>34021</v>
      </c>
      <c r="EG27" s="22">
        <v>35026</v>
      </c>
      <c r="EH27" s="22">
        <v>35930</v>
      </c>
      <c r="EI27" s="22">
        <v>36455</v>
      </c>
      <c r="EJ27" s="22">
        <v>37134</v>
      </c>
      <c r="EK27" s="22">
        <v>38406</v>
      </c>
      <c r="EL27" s="22">
        <v>39680</v>
      </c>
      <c r="EM27" s="22">
        <v>40919</v>
      </c>
      <c r="EN27" s="22">
        <v>41828</v>
      </c>
      <c r="EO27" s="22">
        <v>42720</v>
      </c>
      <c r="EP27" s="22">
        <v>43332</v>
      </c>
      <c r="EQ27" s="22">
        <v>43959</v>
      </c>
      <c r="ER27" s="22">
        <v>45241</v>
      </c>
      <c r="ES27" s="22">
        <v>46510</v>
      </c>
      <c r="ET27" s="22">
        <v>47748</v>
      </c>
      <c r="EU27" s="22">
        <v>48954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 x14ac:dyDescent="0.25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0</v>
      </c>
      <c r="AX28" s="22">
        <v>0</v>
      </c>
      <c r="AY28" s="22">
        <v>0</v>
      </c>
      <c r="AZ28" s="22">
        <v>0</v>
      </c>
      <c r="BA28" s="22">
        <v>0</v>
      </c>
      <c r="BB28" s="22">
        <v>0</v>
      </c>
      <c r="BC28" s="22">
        <v>0</v>
      </c>
      <c r="BD28" s="22">
        <v>0</v>
      </c>
      <c r="BE28" s="22">
        <v>0</v>
      </c>
      <c r="BF28" s="22">
        <v>0</v>
      </c>
      <c r="BG28" s="22">
        <v>0</v>
      </c>
      <c r="BH28" s="22">
        <v>0</v>
      </c>
      <c r="BI28" s="22">
        <v>0</v>
      </c>
      <c r="BJ28" s="22">
        <v>0</v>
      </c>
      <c r="BK28" s="22">
        <v>0</v>
      </c>
      <c r="BL28" s="22">
        <v>0</v>
      </c>
      <c r="BM28" s="22">
        <v>0</v>
      </c>
      <c r="BN28" s="22">
        <v>0</v>
      </c>
      <c r="BO28" s="22">
        <v>0</v>
      </c>
      <c r="BP28" s="22">
        <v>1</v>
      </c>
      <c r="BQ28" s="22">
        <v>1</v>
      </c>
      <c r="BR28" s="22">
        <v>1</v>
      </c>
      <c r="BS28" s="22">
        <v>1</v>
      </c>
      <c r="BT28" s="22">
        <v>1</v>
      </c>
      <c r="BU28" s="22">
        <v>1</v>
      </c>
      <c r="BV28" s="22">
        <v>1</v>
      </c>
      <c r="BW28" s="22">
        <v>1</v>
      </c>
      <c r="BX28" s="22">
        <v>1</v>
      </c>
      <c r="BY28" s="22">
        <v>1</v>
      </c>
      <c r="BZ28" s="22">
        <v>1</v>
      </c>
      <c r="CA28" s="22">
        <v>1</v>
      </c>
      <c r="CB28" s="22">
        <v>1</v>
      </c>
      <c r="CC28" s="22">
        <v>1</v>
      </c>
      <c r="CD28" s="22">
        <v>1</v>
      </c>
      <c r="CE28" s="22">
        <v>1</v>
      </c>
      <c r="CF28" s="22">
        <v>1</v>
      </c>
      <c r="CG28" s="22">
        <v>1</v>
      </c>
      <c r="CH28" s="22">
        <v>1</v>
      </c>
      <c r="CI28" s="22">
        <v>1</v>
      </c>
      <c r="CJ28" s="22">
        <v>1</v>
      </c>
      <c r="CK28" s="22">
        <v>1</v>
      </c>
      <c r="CL28" s="22">
        <v>1</v>
      </c>
      <c r="CM28" s="22">
        <v>1</v>
      </c>
      <c r="CN28" s="22">
        <v>1</v>
      </c>
      <c r="CO28" s="22">
        <v>1</v>
      </c>
      <c r="CP28" s="22">
        <v>1</v>
      </c>
      <c r="CQ28" s="22">
        <v>1</v>
      </c>
      <c r="CR28" s="22">
        <v>1</v>
      </c>
      <c r="CS28" s="22">
        <v>1</v>
      </c>
      <c r="CT28" s="22">
        <v>1</v>
      </c>
      <c r="CU28" s="22">
        <v>1</v>
      </c>
      <c r="CV28" s="22">
        <v>1</v>
      </c>
      <c r="CW28" s="22">
        <v>1</v>
      </c>
      <c r="CX28" s="22">
        <v>1</v>
      </c>
      <c r="CY28" s="22">
        <v>1</v>
      </c>
      <c r="CZ28" s="22">
        <v>1</v>
      </c>
      <c r="DA28" s="22">
        <v>1</v>
      </c>
      <c r="DB28" s="22">
        <v>1</v>
      </c>
      <c r="DC28" s="22">
        <v>1</v>
      </c>
      <c r="DD28" s="22">
        <v>1</v>
      </c>
      <c r="DE28" s="22">
        <v>1</v>
      </c>
      <c r="DF28" s="22">
        <v>1</v>
      </c>
      <c r="DG28" s="22">
        <v>1</v>
      </c>
      <c r="DH28" s="22">
        <v>1</v>
      </c>
      <c r="DI28" s="22">
        <v>1</v>
      </c>
      <c r="DJ28" s="22">
        <v>1</v>
      </c>
      <c r="DK28" s="22">
        <v>1</v>
      </c>
      <c r="DL28" s="22">
        <v>1</v>
      </c>
      <c r="DM28" s="22">
        <v>1</v>
      </c>
      <c r="DN28" s="22">
        <v>1</v>
      </c>
      <c r="DO28" s="22">
        <v>1</v>
      </c>
      <c r="DP28" s="22">
        <v>1</v>
      </c>
      <c r="DQ28" s="22">
        <v>1</v>
      </c>
      <c r="DR28" s="22">
        <v>1</v>
      </c>
      <c r="DS28" s="22">
        <v>1</v>
      </c>
      <c r="DT28" s="22">
        <v>1</v>
      </c>
      <c r="DU28" s="22">
        <v>1</v>
      </c>
      <c r="DV28" s="22">
        <v>1</v>
      </c>
      <c r="DW28" s="22">
        <v>1</v>
      </c>
      <c r="DX28" s="22">
        <v>2</v>
      </c>
      <c r="DY28" s="22">
        <v>2</v>
      </c>
      <c r="DZ28" s="22">
        <v>2</v>
      </c>
      <c r="EA28" s="22">
        <v>2</v>
      </c>
      <c r="EB28" s="22">
        <v>2</v>
      </c>
      <c r="EC28" s="22">
        <v>2</v>
      </c>
      <c r="ED28" s="22">
        <v>2</v>
      </c>
      <c r="EE28" s="22">
        <v>2</v>
      </c>
      <c r="EF28" s="22">
        <v>2</v>
      </c>
      <c r="EG28" s="22">
        <v>2</v>
      </c>
      <c r="EH28" s="22">
        <v>2</v>
      </c>
      <c r="EI28" s="22">
        <v>2</v>
      </c>
      <c r="EJ28" s="22">
        <v>2</v>
      </c>
      <c r="EK28" s="22">
        <v>2</v>
      </c>
      <c r="EL28" s="22">
        <v>2</v>
      </c>
      <c r="EM28" s="22">
        <v>2</v>
      </c>
      <c r="EN28" s="22">
        <v>2</v>
      </c>
      <c r="EO28" s="22">
        <v>2</v>
      </c>
      <c r="EP28" s="22">
        <v>2</v>
      </c>
      <c r="EQ28" s="22">
        <v>2</v>
      </c>
      <c r="ER28" s="22">
        <v>3</v>
      </c>
      <c r="ES28" s="22">
        <v>3</v>
      </c>
      <c r="ET28" s="22">
        <v>3</v>
      </c>
      <c r="EU28" s="22">
        <v>3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 x14ac:dyDescent="0.25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0</v>
      </c>
      <c r="AW29" s="22">
        <v>0</v>
      </c>
      <c r="AX29" s="22">
        <v>0</v>
      </c>
      <c r="AY29" s="22">
        <v>1</v>
      </c>
      <c r="AZ29" s="22">
        <v>1</v>
      </c>
      <c r="BA29" s="22">
        <v>1</v>
      </c>
      <c r="BB29" s="22">
        <v>2</v>
      </c>
      <c r="BC29" s="22">
        <v>2</v>
      </c>
      <c r="BD29" s="22">
        <v>2</v>
      </c>
      <c r="BE29" s="22">
        <v>2</v>
      </c>
      <c r="BF29" s="22">
        <v>2</v>
      </c>
      <c r="BG29" s="22">
        <v>3</v>
      </c>
      <c r="BH29" s="22">
        <v>3</v>
      </c>
      <c r="BI29" s="22">
        <v>3</v>
      </c>
      <c r="BJ29" s="22">
        <v>3</v>
      </c>
      <c r="BK29" s="22">
        <v>3</v>
      </c>
      <c r="BL29" s="22">
        <v>3</v>
      </c>
      <c r="BM29" s="22">
        <v>3</v>
      </c>
      <c r="BN29" s="22">
        <v>3</v>
      </c>
      <c r="BO29" s="22">
        <v>3</v>
      </c>
      <c r="BP29" s="22">
        <v>7</v>
      </c>
      <c r="BQ29" s="22">
        <v>8</v>
      </c>
      <c r="BR29" s="22">
        <v>8</v>
      </c>
      <c r="BS29" s="22">
        <v>8</v>
      </c>
      <c r="BT29" s="22">
        <v>10</v>
      </c>
      <c r="BU29" s="22">
        <v>10</v>
      </c>
      <c r="BV29" s="22">
        <v>14</v>
      </c>
      <c r="BW29" s="22">
        <v>17</v>
      </c>
      <c r="BX29" s="22">
        <v>20</v>
      </c>
      <c r="BY29" s="22">
        <v>22</v>
      </c>
      <c r="BZ29" s="22">
        <v>23</v>
      </c>
      <c r="CA29" s="22">
        <v>24</v>
      </c>
      <c r="CB29" s="22">
        <v>24</v>
      </c>
      <c r="CC29" s="22">
        <v>25</v>
      </c>
      <c r="CD29" s="22">
        <v>28</v>
      </c>
      <c r="CE29" s="22">
        <v>29</v>
      </c>
      <c r="CF29" s="22">
        <v>32</v>
      </c>
      <c r="CG29" s="22">
        <v>35</v>
      </c>
      <c r="CH29" s="22">
        <v>36</v>
      </c>
      <c r="CI29" s="22">
        <v>38</v>
      </c>
      <c r="CJ29" s="22">
        <v>41</v>
      </c>
      <c r="CK29" s="22">
        <v>41</v>
      </c>
      <c r="CL29" s="22">
        <v>42</v>
      </c>
      <c r="CM29" s="22">
        <v>43</v>
      </c>
      <c r="CN29" s="22">
        <v>45</v>
      </c>
      <c r="CO29" s="22">
        <v>49</v>
      </c>
      <c r="CP29" s="22">
        <v>52</v>
      </c>
      <c r="CQ29" s="22">
        <v>54</v>
      </c>
      <c r="CR29" s="22">
        <v>55</v>
      </c>
      <c r="CS29" s="22">
        <v>56</v>
      </c>
      <c r="CT29" s="22">
        <v>58</v>
      </c>
      <c r="CU29" s="22">
        <v>58</v>
      </c>
      <c r="CV29" s="22">
        <v>64</v>
      </c>
      <c r="CW29" s="22">
        <v>66</v>
      </c>
      <c r="CX29" s="22">
        <v>68</v>
      </c>
      <c r="CY29" s="22">
        <v>72</v>
      </c>
      <c r="CZ29" s="22">
        <v>73</v>
      </c>
      <c r="DA29" s="22">
        <v>78</v>
      </c>
      <c r="DB29" s="22">
        <v>80</v>
      </c>
      <c r="DC29" s="22">
        <v>84</v>
      </c>
      <c r="DD29" s="22">
        <v>84</v>
      </c>
      <c r="DE29" s="22">
        <v>86</v>
      </c>
      <c r="DF29" s="22">
        <v>90</v>
      </c>
      <c r="DG29" s="22">
        <v>91</v>
      </c>
      <c r="DH29" s="22">
        <v>93</v>
      </c>
      <c r="DI29" s="22">
        <v>95</v>
      </c>
      <c r="DJ29" s="22">
        <v>96</v>
      </c>
      <c r="DK29" s="22">
        <v>99</v>
      </c>
      <c r="DL29" s="22">
        <v>102</v>
      </c>
      <c r="DM29" s="22">
        <v>105</v>
      </c>
      <c r="DN29" s="22">
        <v>108</v>
      </c>
      <c r="DO29" s="22">
        <v>110</v>
      </c>
      <c r="DP29" s="22">
        <v>112</v>
      </c>
      <c r="DQ29" s="22">
        <v>116</v>
      </c>
      <c r="DR29" s="22">
        <v>120</v>
      </c>
      <c r="DS29" s="22">
        <v>125</v>
      </c>
      <c r="DT29" s="22">
        <v>126</v>
      </c>
      <c r="DU29" s="22">
        <v>130</v>
      </c>
      <c r="DV29" s="22">
        <v>130</v>
      </c>
      <c r="DW29" s="22">
        <v>130</v>
      </c>
      <c r="DX29" s="22">
        <v>133</v>
      </c>
      <c r="DY29" s="22">
        <v>134</v>
      </c>
      <c r="DZ29" s="22">
        <v>136</v>
      </c>
      <c r="EA29" s="22">
        <v>139</v>
      </c>
      <c r="EB29" s="22">
        <v>140</v>
      </c>
      <c r="EC29" s="22">
        <v>140</v>
      </c>
      <c r="ED29" s="22">
        <v>144</v>
      </c>
      <c r="EE29" s="22">
        <v>146</v>
      </c>
      <c r="EF29" s="22">
        <v>147</v>
      </c>
      <c r="EG29" s="22">
        <v>159</v>
      </c>
      <c r="EH29" s="22">
        <v>160</v>
      </c>
      <c r="EI29" s="22">
        <v>160</v>
      </c>
      <c r="EJ29" s="22">
        <v>164</v>
      </c>
      <c r="EK29" s="22">
        <v>167</v>
      </c>
      <c r="EL29" s="22">
        <v>167</v>
      </c>
      <c r="EM29" s="22">
        <v>168</v>
      </c>
      <c r="EN29" s="22">
        <v>172</v>
      </c>
      <c r="EO29" s="22">
        <v>172</v>
      </c>
      <c r="EP29" s="22">
        <v>174</v>
      </c>
      <c r="EQ29" s="22">
        <v>176</v>
      </c>
      <c r="ER29" s="22">
        <v>181</v>
      </c>
      <c r="ES29" s="22">
        <v>184</v>
      </c>
      <c r="ET29" s="22">
        <v>190</v>
      </c>
      <c r="EU29" s="22">
        <v>193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 x14ac:dyDescent="0.25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0</v>
      </c>
      <c r="AY30" s="22">
        <v>0</v>
      </c>
      <c r="AZ30" s="22">
        <v>0</v>
      </c>
      <c r="BA30" s="22">
        <v>0</v>
      </c>
      <c r="BB30" s="22">
        <v>0</v>
      </c>
      <c r="BC30" s="22">
        <v>0</v>
      </c>
      <c r="BD30" s="22">
        <v>0</v>
      </c>
      <c r="BE30" s="22">
        <v>0</v>
      </c>
      <c r="BF30" s="22">
        <v>1</v>
      </c>
      <c r="BG30" s="22">
        <v>1</v>
      </c>
      <c r="BH30" s="22">
        <v>1</v>
      </c>
      <c r="BI30" s="22">
        <v>2</v>
      </c>
      <c r="BJ30" s="22">
        <v>4</v>
      </c>
      <c r="BK30" s="22">
        <v>4</v>
      </c>
      <c r="BL30" s="22">
        <v>4</v>
      </c>
      <c r="BM30" s="22">
        <v>4</v>
      </c>
      <c r="BN30" s="22">
        <v>7</v>
      </c>
      <c r="BO30" s="22">
        <v>9</v>
      </c>
      <c r="BP30" s="22">
        <v>11</v>
      </c>
      <c r="BQ30" s="22">
        <v>12</v>
      </c>
      <c r="BR30" s="22">
        <v>12</v>
      </c>
      <c r="BS30" s="22">
        <v>14</v>
      </c>
      <c r="BT30" s="22">
        <v>16</v>
      </c>
      <c r="BU30" s="22">
        <v>16</v>
      </c>
      <c r="BV30" s="22">
        <v>16</v>
      </c>
      <c r="BW30" s="22">
        <v>16</v>
      </c>
      <c r="BX30" s="22">
        <v>17</v>
      </c>
      <c r="BY30" s="22">
        <v>18</v>
      </c>
      <c r="BZ30" s="22">
        <v>19</v>
      </c>
      <c r="CA30" s="22">
        <v>23</v>
      </c>
      <c r="CB30" s="22">
        <v>24</v>
      </c>
      <c r="CC30" s="22">
        <v>24</v>
      </c>
      <c r="CD30" s="22">
        <v>27</v>
      </c>
      <c r="CE30" s="22">
        <v>27</v>
      </c>
      <c r="CF30" s="22">
        <v>27</v>
      </c>
      <c r="CG30" s="22">
        <v>30</v>
      </c>
      <c r="CH30" s="22">
        <v>32</v>
      </c>
      <c r="CI30" s="22">
        <v>32</v>
      </c>
      <c r="CJ30" s="22">
        <v>35</v>
      </c>
      <c r="CK30" s="22">
        <v>36</v>
      </c>
      <c r="CL30" s="22">
        <v>36</v>
      </c>
      <c r="CM30" s="22">
        <v>38</v>
      </c>
      <c r="CN30" s="22">
        <v>38</v>
      </c>
      <c r="CO30" s="22">
        <v>39</v>
      </c>
      <c r="CP30" s="22">
        <v>41</v>
      </c>
      <c r="CQ30" s="22">
        <v>41</v>
      </c>
      <c r="CR30" s="22">
        <v>41</v>
      </c>
      <c r="CS30" s="22">
        <v>42</v>
      </c>
      <c r="CT30" s="22">
        <v>42</v>
      </c>
      <c r="CU30" s="22">
        <v>42</v>
      </c>
      <c r="CV30" s="22">
        <v>43</v>
      </c>
      <c r="CW30" s="22">
        <v>43</v>
      </c>
      <c r="CX30" s="22">
        <v>44</v>
      </c>
      <c r="CY30" s="22">
        <v>44</v>
      </c>
      <c r="CZ30" s="22">
        <v>45</v>
      </c>
      <c r="DA30" s="22">
        <v>46</v>
      </c>
      <c r="DB30" s="22">
        <v>48</v>
      </c>
      <c r="DC30" s="22">
        <v>48</v>
      </c>
      <c r="DD30" s="22">
        <v>48</v>
      </c>
      <c r="DE30" s="22">
        <v>48</v>
      </c>
      <c r="DF30" s="22">
        <v>48</v>
      </c>
      <c r="DG30" s="22">
        <v>49</v>
      </c>
      <c r="DH30" s="22">
        <v>50</v>
      </c>
      <c r="DI30" s="22">
        <v>51</v>
      </c>
      <c r="DJ30" s="22">
        <v>51</v>
      </c>
      <c r="DK30" s="22">
        <v>51</v>
      </c>
      <c r="DL30" s="22">
        <v>51</v>
      </c>
      <c r="DM30" s="22">
        <v>51</v>
      </c>
      <c r="DN30" s="22">
        <v>51</v>
      </c>
      <c r="DO30" s="22">
        <v>51</v>
      </c>
      <c r="DP30" s="22">
        <v>51</v>
      </c>
      <c r="DQ30" s="22">
        <v>52</v>
      </c>
      <c r="DR30" s="22">
        <v>52</v>
      </c>
      <c r="DS30" s="22">
        <v>52</v>
      </c>
      <c r="DT30" s="22">
        <v>52</v>
      </c>
      <c r="DU30" s="22">
        <v>52</v>
      </c>
      <c r="DV30" s="22">
        <v>52</v>
      </c>
      <c r="DW30" s="22">
        <v>52</v>
      </c>
      <c r="DX30" s="22">
        <v>53</v>
      </c>
      <c r="DY30" s="22">
        <v>53</v>
      </c>
      <c r="DZ30" s="22">
        <v>53</v>
      </c>
      <c r="EA30" s="22">
        <v>53</v>
      </c>
      <c r="EB30" s="22">
        <v>53</v>
      </c>
      <c r="EC30" s="22">
        <v>53</v>
      </c>
      <c r="ED30" s="22">
        <v>53</v>
      </c>
      <c r="EE30" s="22">
        <v>53</v>
      </c>
      <c r="EF30" s="22">
        <v>53</v>
      </c>
      <c r="EG30" s="22">
        <v>53</v>
      </c>
      <c r="EH30" s="22">
        <v>53</v>
      </c>
      <c r="EI30" s="22">
        <v>53</v>
      </c>
      <c r="EJ30" s="22">
        <v>53</v>
      </c>
      <c r="EK30" s="22">
        <v>53</v>
      </c>
      <c r="EL30" s="22">
        <v>53</v>
      </c>
      <c r="EM30" s="22">
        <v>53</v>
      </c>
      <c r="EN30" s="22">
        <v>53</v>
      </c>
      <c r="EO30" s="22">
        <v>53</v>
      </c>
      <c r="EP30" s="22">
        <v>53</v>
      </c>
      <c r="EQ30" s="22">
        <v>53</v>
      </c>
      <c r="ER30" s="22">
        <v>53</v>
      </c>
      <c r="ES30" s="22">
        <v>53</v>
      </c>
      <c r="ET30" s="22">
        <v>53</v>
      </c>
      <c r="EU30" s="22">
        <v>53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 x14ac:dyDescent="0.25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0</v>
      </c>
      <c r="BP31" s="22">
        <v>0</v>
      </c>
      <c r="BQ31" s="22">
        <v>0</v>
      </c>
      <c r="BR31" s="22">
        <v>0</v>
      </c>
      <c r="BS31" s="22">
        <v>1</v>
      </c>
      <c r="BT31" s="22">
        <v>1</v>
      </c>
      <c r="BU31" s="22">
        <v>1</v>
      </c>
      <c r="BV31" s="22">
        <v>1</v>
      </c>
      <c r="BW31" s="22">
        <v>1</v>
      </c>
      <c r="BX31" s="22">
        <v>1</v>
      </c>
      <c r="BY31" s="22">
        <v>1</v>
      </c>
      <c r="BZ31" s="22">
        <v>1</v>
      </c>
      <c r="CA31" s="22">
        <v>3</v>
      </c>
      <c r="CB31" s="22">
        <v>3</v>
      </c>
      <c r="CC31" s="22">
        <v>3</v>
      </c>
      <c r="CD31" s="22">
        <v>3</v>
      </c>
      <c r="CE31" s="22">
        <v>4</v>
      </c>
      <c r="CF31" s="22">
        <v>4</v>
      </c>
      <c r="CG31" s="22">
        <v>4</v>
      </c>
      <c r="CH31" s="22">
        <v>4</v>
      </c>
      <c r="CI31" s="22">
        <v>4</v>
      </c>
      <c r="CJ31" s="22">
        <v>4</v>
      </c>
      <c r="CK31" s="22">
        <v>5</v>
      </c>
      <c r="CL31" s="22">
        <v>5</v>
      </c>
      <c r="CM31" s="22">
        <v>5</v>
      </c>
      <c r="CN31" s="22">
        <v>5</v>
      </c>
      <c r="CO31" s="22">
        <v>5</v>
      </c>
      <c r="CP31" s="22">
        <v>5</v>
      </c>
      <c r="CQ31" s="22">
        <v>5</v>
      </c>
      <c r="CR31" s="22">
        <v>5</v>
      </c>
      <c r="CS31" s="22">
        <v>5</v>
      </c>
      <c r="CT31" s="22">
        <v>5</v>
      </c>
      <c r="CU31" s="22">
        <v>5</v>
      </c>
      <c r="CV31" s="22">
        <v>6</v>
      </c>
      <c r="CW31" s="22">
        <v>6</v>
      </c>
      <c r="CX31" s="22">
        <v>6</v>
      </c>
      <c r="CY31" s="22">
        <v>6</v>
      </c>
      <c r="CZ31" s="22">
        <v>6</v>
      </c>
      <c r="DA31" s="22">
        <v>6</v>
      </c>
      <c r="DB31" s="22">
        <v>6</v>
      </c>
      <c r="DC31" s="22">
        <v>6</v>
      </c>
      <c r="DD31" s="22">
        <v>6</v>
      </c>
      <c r="DE31" s="22">
        <v>6</v>
      </c>
      <c r="DF31" s="22">
        <v>6</v>
      </c>
      <c r="DG31" s="22">
        <v>6</v>
      </c>
      <c r="DH31" s="22">
        <v>6</v>
      </c>
      <c r="DI31" s="22">
        <v>6</v>
      </c>
      <c r="DJ31" s="22">
        <v>6</v>
      </c>
      <c r="DK31" s="22">
        <v>6</v>
      </c>
      <c r="DL31" s="22">
        <v>6</v>
      </c>
      <c r="DM31" s="22">
        <v>6</v>
      </c>
      <c r="DN31" s="22">
        <v>6</v>
      </c>
      <c r="DO31" s="22">
        <v>6</v>
      </c>
      <c r="DP31" s="22">
        <v>6</v>
      </c>
      <c r="DQ31" s="22">
        <v>6</v>
      </c>
      <c r="DR31" s="22">
        <v>6</v>
      </c>
      <c r="DS31" s="22">
        <v>6</v>
      </c>
      <c r="DT31" s="22">
        <v>6</v>
      </c>
      <c r="DU31" s="22">
        <v>6</v>
      </c>
      <c r="DV31" s="22">
        <v>6</v>
      </c>
      <c r="DW31" s="22">
        <v>6</v>
      </c>
      <c r="DX31" s="22">
        <v>6</v>
      </c>
      <c r="DY31" s="22">
        <v>6</v>
      </c>
      <c r="DZ31" s="22">
        <v>6</v>
      </c>
      <c r="EA31" s="22">
        <v>6</v>
      </c>
      <c r="EB31" s="22">
        <v>6</v>
      </c>
      <c r="EC31" s="22">
        <v>6</v>
      </c>
      <c r="ED31" s="22">
        <v>6</v>
      </c>
      <c r="EE31" s="22">
        <v>6</v>
      </c>
      <c r="EF31" s="22">
        <v>6</v>
      </c>
      <c r="EG31" s="22">
        <v>6</v>
      </c>
      <c r="EH31" s="22">
        <v>6</v>
      </c>
      <c r="EI31" s="22">
        <v>6</v>
      </c>
      <c r="EJ31" s="22">
        <v>6</v>
      </c>
      <c r="EK31" s="22">
        <v>6</v>
      </c>
      <c r="EL31" s="22">
        <v>6</v>
      </c>
      <c r="EM31" s="22">
        <v>6</v>
      </c>
      <c r="EN31" s="22">
        <v>6</v>
      </c>
      <c r="EO31" s="22">
        <v>6</v>
      </c>
      <c r="EP31" s="22">
        <v>6</v>
      </c>
      <c r="EQ31" s="22">
        <v>6</v>
      </c>
      <c r="ER31" s="22">
        <v>6</v>
      </c>
      <c r="ES31" s="22">
        <v>6</v>
      </c>
      <c r="ET31" s="22">
        <v>6</v>
      </c>
      <c r="EU31" s="22">
        <v>6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 x14ac:dyDescent="0.25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0</v>
      </c>
      <c r="BT32" s="22">
        <v>0</v>
      </c>
      <c r="BU32" s="22">
        <v>0</v>
      </c>
      <c r="BV32" s="22">
        <v>0</v>
      </c>
      <c r="BW32" s="22">
        <v>0</v>
      </c>
      <c r="BX32" s="22">
        <v>0</v>
      </c>
      <c r="BY32" s="22">
        <v>0</v>
      </c>
      <c r="BZ32" s="22">
        <v>0</v>
      </c>
      <c r="CA32" s="22">
        <v>0</v>
      </c>
      <c r="CB32" s="22">
        <v>0</v>
      </c>
      <c r="CC32" s="22">
        <v>0</v>
      </c>
      <c r="CD32" s="22">
        <v>0</v>
      </c>
      <c r="CE32" s="22">
        <v>0</v>
      </c>
      <c r="CF32" s="22">
        <v>1</v>
      </c>
      <c r="CG32" s="22">
        <v>1</v>
      </c>
      <c r="CH32" s="22">
        <v>1</v>
      </c>
      <c r="CI32" s="22">
        <v>1</v>
      </c>
      <c r="CJ32" s="22">
        <v>1</v>
      </c>
      <c r="CK32" s="22">
        <v>1</v>
      </c>
      <c r="CL32" s="22">
        <v>1</v>
      </c>
      <c r="CM32" s="22">
        <v>1</v>
      </c>
      <c r="CN32" s="22">
        <v>1</v>
      </c>
      <c r="CO32" s="22">
        <v>1</v>
      </c>
      <c r="CP32" s="22">
        <v>1</v>
      </c>
      <c r="CQ32" s="22">
        <v>1</v>
      </c>
      <c r="CR32" s="22">
        <v>1</v>
      </c>
      <c r="CS32" s="22">
        <v>1</v>
      </c>
      <c r="CT32" s="22">
        <v>1</v>
      </c>
      <c r="CU32" s="22">
        <v>1</v>
      </c>
      <c r="CV32" s="22">
        <v>1</v>
      </c>
      <c r="CW32" s="22">
        <v>1</v>
      </c>
      <c r="CX32" s="22">
        <v>1</v>
      </c>
      <c r="CY32" s="22">
        <v>1</v>
      </c>
      <c r="CZ32" s="22">
        <v>1</v>
      </c>
      <c r="DA32" s="22">
        <v>1</v>
      </c>
      <c r="DB32" s="22">
        <v>1</v>
      </c>
      <c r="DC32" s="22">
        <v>1</v>
      </c>
      <c r="DD32" s="22">
        <v>1</v>
      </c>
      <c r="DE32" s="22">
        <v>1</v>
      </c>
      <c r="DF32" s="22">
        <v>1</v>
      </c>
      <c r="DG32" s="22">
        <v>1</v>
      </c>
      <c r="DH32" s="22">
        <v>1</v>
      </c>
      <c r="DI32" s="22">
        <v>1</v>
      </c>
      <c r="DJ32" s="22">
        <v>1</v>
      </c>
      <c r="DK32" s="22">
        <v>1</v>
      </c>
      <c r="DL32" s="22">
        <v>1</v>
      </c>
      <c r="DM32" s="22">
        <v>1</v>
      </c>
      <c r="DN32" s="22">
        <v>1</v>
      </c>
      <c r="DO32" s="22">
        <v>1</v>
      </c>
      <c r="DP32" s="22">
        <v>1</v>
      </c>
      <c r="DQ32" s="22">
        <v>1</v>
      </c>
      <c r="DR32" s="22">
        <v>1</v>
      </c>
      <c r="DS32" s="22">
        <v>1</v>
      </c>
      <c r="DT32" s="22">
        <v>1</v>
      </c>
      <c r="DU32" s="22">
        <v>1</v>
      </c>
      <c r="DV32" s="22">
        <v>1</v>
      </c>
      <c r="DW32" s="22">
        <v>1</v>
      </c>
      <c r="DX32" s="22">
        <v>1</v>
      </c>
      <c r="DY32" s="22">
        <v>1</v>
      </c>
      <c r="DZ32" s="22">
        <v>1</v>
      </c>
      <c r="EA32" s="22">
        <v>1</v>
      </c>
      <c r="EB32" s="22">
        <v>1</v>
      </c>
      <c r="EC32" s="22">
        <v>1</v>
      </c>
      <c r="ED32" s="22">
        <v>1</v>
      </c>
      <c r="EE32" s="22">
        <v>1</v>
      </c>
      <c r="EF32" s="22">
        <v>1</v>
      </c>
      <c r="EG32" s="22">
        <v>1</v>
      </c>
      <c r="EH32" s="22">
        <v>1</v>
      </c>
      <c r="EI32" s="22">
        <v>1</v>
      </c>
      <c r="EJ32" s="22">
        <v>1</v>
      </c>
      <c r="EK32" s="22">
        <v>1</v>
      </c>
      <c r="EL32" s="22">
        <v>1</v>
      </c>
      <c r="EM32" s="22">
        <v>1</v>
      </c>
      <c r="EN32" s="22">
        <v>1</v>
      </c>
      <c r="EO32" s="22">
        <v>1</v>
      </c>
      <c r="EP32" s="22">
        <v>1</v>
      </c>
      <c r="EQ32" s="22">
        <v>1</v>
      </c>
      <c r="ER32" s="22">
        <v>1</v>
      </c>
      <c r="ES32" s="22">
        <v>1</v>
      </c>
      <c r="ET32" s="22">
        <v>1</v>
      </c>
      <c r="EU32" s="22">
        <v>1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 x14ac:dyDescent="0.25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0</v>
      </c>
      <c r="BI33" s="22">
        <v>0</v>
      </c>
      <c r="BJ33" s="22">
        <v>0</v>
      </c>
      <c r="BK33" s="22">
        <v>0</v>
      </c>
      <c r="BL33" s="22">
        <v>1</v>
      </c>
      <c r="BM33" s="22">
        <v>1</v>
      </c>
      <c r="BN33" s="22">
        <v>1</v>
      </c>
      <c r="BO33" s="22">
        <v>1</v>
      </c>
      <c r="BP33" s="22">
        <v>1</v>
      </c>
      <c r="BQ33" s="22">
        <v>1</v>
      </c>
      <c r="BR33" s="22">
        <v>1</v>
      </c>
      <c r="BS33" s="22">
        <v>1</v>
      </c>
      <c r="BT33" s="22">
        <v>1</v>
      </c>
      <c r="BU33" s="22">
        <v>1</v>
      </c>
      <c r="BV33" s="22">
        <v>1</v>
      </c>
      <c r="BW33" s="22">
        <v>1</v>
      </c>
      <c r="BX33" s="22">
        <v>1</v>
      </c>
      <c r="BY33" s="22">
        <v>1</v>
      </c>
      <c r="BZ33" s="22">
        <v>1</v>
      </c>
      <c r="CA33" s="22">
        <v>1</v>
      </c>
      <c r="CB33" s="22">
        <v>1</v>
      </c>
      <c r="CC33" s="22">
        <v>1</v>
      </c>
      <c r="CD33" s="22">
        <v>1</v>
      </c>
      <c r="CE33" s="22">
        <v>1</v>
      </c>
      <c r="CF33" s="22">
        <v>1</v>
      </c>
      <c r="CG33" s="22">
        <v>1</v>
      </c>
      <c r="CH33" s="22">
        <v>1</v>
      </c>
      <c r="CI33" s="22">
        <v>1</v>
      </c>
      <c r="CJ33" s="22">
        <v>1</v>
      </c>
      <c r="CK33" s="22">
        <v>1</v>
      </c>
      <c r="CL33" s="22">
        <v>1</v>
      </c>
      <c r="CM33" s="22">
        <v>1</v>
      </c>
      <c r="CN33" s="22">
        <v>1</v>
      </c>
      <c r="CO33" s="22">
        <v>1</v>
      </c>
      <c r="CP33" s="22">
        <v>1</v>
      </c>
      <c r="CQ33" s="22">
        <v>1</v>
      </c>
      <c r="CR33" s="22">
        <v>1</v>
      </c>
      <c r="CS33" s="22">
        <v>1</v>
      </c>
      <c r="CT33" s="22">
        <v>1</v>
      </c>
      <c r="CU33" s="22">
        <v>1</v>
      </c>
      <c r="CV33" s="22">
        <v>1</v>
      </c>
      <c r="CW33" s="22">
        <v>1</v>
      </c>
      <c r="CX33" s="22">
        <v>1</v>
      </c>
      <c r="CY33" s="22">
        <v>2</v>
      </c>
      <c r="CZ33" s="22">
        <v>2</v>
      </c>
      <c r="DA33" s="22">
        <v>2</v>
      </c>
      <c r="DB33" s="22">
        <v>2</v>
      </c>
      <c r="DC33" s="22">
        <v>2</v>
      </c>
      <c r="DD33" s="22">
        <v>2</v>
      </c>
      <c r="DE33" s="22">
        <v>2</v>
      </c>
      <c r="DF33" s="22">
        <v>2</v>
      </c>
      <c r="DG33" s="22">
        <v>2</v>
      </c>
      <c r="DH33" s="22">
        <v>2</v>
      </c>
      <c r="DI33" s="22">
        <v>2</v>
      </c>
      <c r="DJ33" s="22">
        <v>2</v>
      </c>
      <c r="DK33" s="22">
        <v>2</v>
      </c>
      <c r="DL33" s="22">
        <v>2</v>
      </c>
      <c r="DM33" s="22">
        <v>3</v>
      </c>
      <c r="DN33" s="22">
        <v>3</v>
      </c>
      <c r="DO33" s="22">
        <v>3</v>
      </c>
      <c r="DP33" s="22">
        <v>3</v>
      </c>
      <c r="DQ33" s="22">
        <v>3</v>
      </c>
      <c r="DR33" s="22">
        <v>3</v>
      </c>
      <c r="DS33" s="22">
        <v>3</v>
      </c>
      <c r="DT33" s="22">
        <v>3</v>
      </c>
      <c r="DU33" s="22">
        <v>3</v>
      </c>
      <c r="DV33" s="22">
        <v>3</v>
      </c>
      <c r="DW33" s="22">
        <v>4</v>
      </c>
      <c r="DX33" s="22">
        <v>4</v>
      </c>
      <c r="DY33" s="22">
        <v>4</v>
      </c>
      <c r="DZ33" s="22">
        <v>4</v>
      </c>
      <c r="EA33" s="22">
        <v>4</v>
      </c>
      <c r="EB33" s="22">
        <v>4</v>
      </c>
      <c r="EC33" s="22">
        <v>4</v>
      </c>
      <c r="ED33" s="22">
        <v>5</v>
      </c>
      <c r="EE33" s="22">
        <v>5</v>
      </c>
      <c r="EF33" s="22">
        <v>5</v>
      </c>
      <c r="EG33" s="22">
        <v>5</v>
      </c>
      <c r="EH33" s="22">
        <v>5</v>
      </c>
      <c r="EI33" s="22">
        <v>5</v>
      </c>
      <c r="EJ33" s="22">
        <v>5</v>
      </c>
      <c r="EK33" s="22">
        <v>5</v>
      </c>
      <c r="EL33" s="22">
        <v>5</v>
      </c>
      <c r="EM33" s="22">
        <v>6</v>
      </c>
      <c r="EN33" s="22">
        <v>6</v>
      </c>
      <c r="EO33" s="22">
        <v>6</v>
      </c>
      <c r="EP33" s="22">
        <v>6</v>
      </c>
      <c r="EQ33" s="22">
        <v>7</v>
      </c>
      <c r="ER33" s="22">
        <v>7</v>
      </c>
      <c r="ES33" s="22">
        <v>7</v>
      </c>
      <c r="ET33" s="22">
        <v>7</v>
      </c>
      <c r="EU33" s="22">
        <v>8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 x14ac:dyDescent="0.25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0</v>
      </c>
      <c r="H34" s="22">
        <v>0</v>
      </c>
      <c r="I34" s="22">
        <v>0</v>
      </c>
      <c r="J34" s="22">
        <v>0</v>
      </c>
      <c r="K34" s="22">
        <v>0</v>
      </c>
      <c r="L34" s="22">
        <v>0</v>
      </c>
      <c r="M34" s="22">
        <v>0</v>
      </c>
      <c r="N34" s="22">
        <v>0</v>
      </c>
      <c r="O34" s="22">
        <v>0</v>
      </c>
      <c r="P34" s="22">
        <v>0</v>
      </c>
      <c r="Q34" s="22">
        <v>0</v>
      </c>
      <c r="R34" s="22">
        <v>0</v>
      </c>
      <c r="S34" s="22">
        <v>0</v>
      </c>
      <c r="T34" s="22">
        <v>0</v>
      </c>
      <c r="U34" s="22">
        <v>0</v>
      </c>
      <c r="V34" s="22">
        <v>0</v>
      </c>
      <c r="W34" s="22">
        <v>0</v>
      </c>
      <c r="X34" s="22">
        <v>0</v>
      </c>
      <c r="Y34" s="22">
        <v>0</v>
      </c>
      <c r="Z34" s="22">
        <v>0</v>
      </c>
      <c r="AA34" s="22">
        <v>0</v>
      </c>
      <c r="AB34" s="22">
        <v>0</v>
      </c>
      <c r="AC34" s="22">
        <v>0</v>
      </c>
      <c r="AD34" s="22">
        <v>0</v>
      </c>
      <c r="AE34" s="22">
        <v>0</v>
      </c>
      <c r="AF34" s="22">
        <v>0</v>
      </c>
      <c r="AG34" s="22">
        <v>0</v>
      </c>
      <c r="AH34" s="22">
        <v>0</v>
      </c>
      <c r="AI34" s="22">
        <v>0</v>
      </c>
      <c r="AJ34" s="22">
        <v>0</v>
      </c>
      <c r="AK34" s="22">
        <v>0</v>
      </c>
      <c r="AL34" s="22">
        <v>0</v>
      </c>
      <c r="AM34" s="22">
        <v>0</v>
      </c>
      <c r="AN34" s="22">
        <v>0</v>
      </c>
      <c r="AO34" s="22">
        <v>0</v>
      </c>
      <c r="AP34" s="22">
        <v>0</v>
      </c>
      <c r="AQ34" s="22">
        <v>0</v>
      </c>
      <c r="AR34" s="22">
        <v>0</v>
      </c>
      <c r="AS34" s="22">
        <v>0</v>
      </c>
      <c r="AT34" s="22">
        <v>0</v>
      </c>
      <c r="AU34" s="22">
        <v>0</v>
      </c>
      <c r="AV34" s="22">
        <v>0</v>
      </c>
      <c r="AW34" s="22">
        <v>0</v>
      </c>
      <c r="AX34" s="22">
        <v>0</v>
      </c>
      <c r="AY34" s="22">
        <v>0</v>
      </c>
      <c r="AZ34" s="22">
        <v>0</v>
      </c>
      <c r="BA34" s="22">
        <v>0</v>
      </c>
      <c r="BB34" s="22">
        <v>0</v>
      </c>
      <c r="BC34" s="22">
        <v>0</v>
      </c>
      <c r="BD34" s="22">
        <v>0</v>
      </c>
      <c r="BE34" s="22">
        <v>0</v>
      </c>
      <c r="BF34" s="22">
        <v>0</v>
      </c>
      <c r="BG34" s="22">
        <v>0</v>
      </c>
      <c r="BH34" s="22">
        <v>0</v>
      </c>
      <c r="BI34" s="22">
        <v>0</v>
      </c>
      <c r="BJ34" s="22">
        <v>0</v>
      </c>
      <c r="BK34" s="22">
        <v>0</v>
      </c>
      <c r="BL34" s="22">
        <v>0</v>
      </c>
      <c r="BM34" s="22">
        <v>0</v>
      </c>
      <c r="BN34" s="22">
        <v>0</v>
      </c>
      <c r="BO34" s="22">
        <v>0</v>
      </c>
      <c r="BP34" s="22">
        <v>0</v>
      </c>
      <c r="BQ34" s="22">
        <v>0</v>
      </c>
      <c r="BR34" s="22">
        <v>0</v>
      </c>
      <c r="BS34" s="22">
        <v>0</v>
      </c>
      <c r="BT34" s="22">
        <v>0</v>
      </c>
      <c r="BU34" s="22">
        <v>0</v>
      </c>
      <c r="BV34" s="22">
        <v>0</v>
      </c>
      <c r="BW34" s="22">
        <v>0</v>
      </c>
      <c r="BX34" s="22">
        <v>0</v>
      </c>
      <c r="BY34" s="22">
        <v>0</v>
      </c>
      <c r="BZ34" s="22">
        <v>0</v>
      </c>
      <c r="CA34" s="22">
        <v>0</v>
      </c>
      <c r="CB34" s="22">
        <v>0</v>
      </c>
      <c r="CC34" s="22">
        <v>0</v>
      </c>
      <c r="CD34" s="22">
        <v>0</v>
      </c>
      <c r="CE34" s="22">
        <v>0</v>
      </c>
      <c r="CF34" s="22">
        <v>0</v>
      </c>
      <c r="CG34" s="22">
        <v>0</v>
      </c>
      <c r="CH34" s="22">
        <v>0</v>
      </c>
      <c r="CI34" s="22">
        <v>0</v>
      </c>
      <c r="CJ34" s="22">
        <v>0</v>
      </c>
      <c r="CK34" s="22">
        <v>0</v>
      </c>
      <c r="CL34" s="22">
        <v>0</v>
      </c>
      <c r="CM34" s="22">
        <v>0</v>
      </c>
      <c r="CN34" s="22">
        <v>0</v>
      </c>
      <c r="CO34" s="22">
        <v>0</v>
      </c>
      <c r="CP34" s="22">
        <v>0</v>
      </c>
      <c r="CQ34" s="22">
        <v>0</v>
      </c>
      <c r="CR34" s="22">
        <v>0</v>
      </c>
      <c r="CS34" s="22">
        <v>0</v>
      </c>
      <c r="CT34" s="22">
        <v>0</v>
      </c>
      <c r="CU34" s="22">
        <v>0</v>
      </c>
      <c r="CV34" s="22">
        <v>0</v>
      </c>
      <c r="CW34" s="22">
        <v>0</v>
      </c>
      <c r="CX34" s="22">
        <v>0</v>
      </c>
      <c r="CY34" s="22">
        <v>0</v>
      </c>
      <c r="CZ34" s="22">
        <v>0</v>
      </c>
      <c r="DA34" s="22">
        <v>0</v>
      </c>
      <c r="DB34" s="22">
        <v>0</v>
      </c>
      <c r="DC34" s="22">
        <v>0</v>
      </c>
      <c r="DD34" s="22">
        <v>0</v>
      </c>
      <c r="DE34" s="22">
        <v>0</v>
      </c>
      <c r="DF34" s="22">
        <v>0</v>
      </c>
      <c r="DG34" s="22">
        <v>0</v>
      </c>
      <c r="DH34" s="22">
        <v>0</v>
      </c>
      <c r="DI34" s="22">
        <v>0</v>
      </c>
      <c r="DJ34" s="22">
        <v>0</v>
      </c>
      <c r="DK34" s="22">
        <v>0</v>
      </c>
      <c r="DL34" s="22">
        <v>0</v>
      </c>
      <c r="DM34" s="22">
        <v>0</v>
      </c>
      <c r="DN34" s="22">
        <v>0</v>
      </c>
      <c r="DO34" s="22">
        <v>0</v>
      </c>
      <c r="DP34" s="22">
        <v>0</v>
      </c>
      <c r="DQ34" s="22">
        <v>0</v>
      </c>
      <c r="DR34" s="22">
        <v>0</v>
      </c>
      <c r="DS34" s="22">
        <v>0</v>
      </c>
      <c r="DT34" s="22">
        <v>0</v>
      </c>
      <c r="DU34" s="22">
        <v>0</v>
      </c>
      <c r="DV34" s="22">
        <v>0</v>
      </c>
      <c r="DW34" s="22">
        <v>0</v>
      </c>
      <c r="DX34" s="22">
        <v>0</v>
      </c>
      <c r="DY34" s="22">
        <v>0</v>
      </c>
      <c r="DZ34" s="22">
        <v>0</v>
      </c>
      <c r="EA34" s="22">
        <v>0</v>
      </c>
      <c r="EB34" s="22">
        <v>0</v>
      </c>
      <c r="EC34" s="22">
        <v>0</v>
      </c>
      <c r="ED34" s="22">
        <v>0</v>
      </c>
      <c r="EE34" s="22">
        <v>0</v>
      </c>
      <c r="EF34" s="22">
        <v>0</v>
      </c>
      <c r="EG34" s="22">
        <v>0</v>
      </c>
      <c r="EH34" s="22">
        <v>0</v>
      </c>
      <c r="EI34" s="22">
        <v>0</v>
      </c>
      <c r="EJ34" s="22">
        <v>0</v>
      </c>
      <c r="EK34" s="22">
        <v>0</v>
      </c>
      <c r="EL34" s="22">
        <v>0</v>
      </c>
      <c r="EM34" s="22">
        <v>0</v>
      </c>
      <c r="EN34" s="22">
        <v>0</v>
      </c>
      <c r="EO34" s="22">
        <v>0</v>
      </c>
      <c r="EP34" s="22">
        <v>0</v>
      </c>
      <c r="EQ34" s="22">
        <v>0</v>
      </c>
      <c r="ER34" s="22">
        <v>0</v>
      </c>
      <c r="ES34" s="22">
        <v>0</v>
      </c>
      <c r="ET34" s="22">
        <v>0</v>
      </c>
      <c r="EU34" s="22">
        <v>0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 x14ac:dyDescent="0.25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1</v>
      </c>
      <c r="BN35" s="22">
        <v>1</v>
      </c>
      <c r="BO35" s="22">
        <v>2</v>
      </c>
      <c r="BP35" s="22">
        <v>2</v>
      </c>
      <c r="BQ35" s="22">
        <v>6</v>
      </c>
      <c r="BR35" s="22">
        <v>6</v>
      </c>
      <c r="BS35" s="22">
        <v>6</v>
      </c>
      <c r="BT35" s="22">
        <v>6</v>
      </c>
      <c r="BU35" s="22">
        <v>7</v>
      </c>
      <c r="BV35" s="22">
        <v>8</v>
      </c>
      <c r="BW35" s="22">
        <v>9</v>
      </c>
      <c r="BX35" s="22">
        <v>9</v>
      </c>
      <c r="BY35" s="22">
        <v>9</v>
      </c>
      <c r="BZ35" s="22">
        <v>9</v>
      </c>
      <c r="CA35" s="22">
        <v>10</v>
      </c>
      <c r="CB35" s="22">
        <v>10</v>
      </c>
      <c r="CC35" s="22">
        <v>12</v>
      </c>
      <c r="CD35" s="22">
        <v>12</v>
      </c>
      <c r="CE35" s="22">
        <v>12</v>
      </c>
      <c r="CF35" s="22">
        <v>12</v>
      </c>
      <c r="CG35" s="22">
        <v>14</v>
      </c>
      <c r="CH35" s="22">
        <v>17</v>
      </c>
      <c r="CI35" s="22">
        <v>22</v>
      </c>
      <c r="CJ35" s="22">
        <v>22</v>
      </c>
      <c r="CK35" s="22">
        <v>22</v>
      </c>
      <c r="CL35" s="22">
        <v>42</v>
      </c>
      <c r="CM35" s="22">
        <v>42</v>
      </c>
      <c r="CN35" s="22">
        <v>43</v>
      </c>
      <c r="CO35" s="22">
        <v>43</v>
      </c>
      <c r="CP35" s="22">
        <v>43</v>
      </c>
      <c r="CQ35" s="22">
        <v>43</v>
      </c>
      <c r="CR35" s="22">
        <v>53</v>
      </c>
      <c r="CS35" s="22">
        <v>56</v>
      </c>
      <c r="CT35" s="22">
        <v>58</v>
      </c>
      <c r="CU35" s="22">
        <v>58</v>
      </c>
      <c r="CV35" s="22">
        <v>61</v>
      </c>
      <c r="CW35" s="22">
        <v>61</v>
      </c>
      <c r="CX35" s="22">
        <v>61</v>
      </c>
      <c r="CY35" s="22">
        <v>64</v>
      </c>
      <c r="CZ35" s="22">
        <v>64</v>
      </c>
      <c r="DA35" s="22">
        <v>64</v>
      </c>
      <c r="DB35" s="22">
        <v>64</v>
      </c>
      <c r="DC35" s="22">
        <v>108</v>
      </c>
      <c r="DD35" s="22">
        <v>108</v>
      </c>
      <c r="DE35" s="22">
        <v>108</v>
      </c>
      <c r="DF35" s="22">
        <v>108</v>
      </c>
      <c r="DG35" s="22">
        <v>114</v>
      </c>
      <c r="DH35" s="22">
        <v>125</v>
      </c>
      <c r="DI35" s="22">
        <v>125</v>
      </c>
      <c r="DJ35" s="22">
        <v>136</v>
      </c>
      <c r="DK35" s="22">
        <v>139</v>
      </c>
      <c r="DL35" s="22">
        <v>140</v>
      </c>
      <c r="DM35" s="22">
        <v>140</v>
      </c>
      <c r="DN35" s="22">
        <v>140</v>
      </c>
      <c r="DO35" s="22">
        <v>140</v>
      </c>
      <c r="DP35" s="22">
        <v>140</v>
      </c>
      <c r="DQ35" s="22">
        <v>146</v>
      </c>
      <c r="DR35" s="22">
        <v>156</v>
      </c>
      <c r="DS35" s="22">
        <v>159</v>
      </c>
      <c r="DT35" s="22">
        <v>159</v>
      </c>
      <c r="DU35" s="22">
        <v>165</v>
      </c>
      <c r="DV35" s="22">
        <v>165</v>
      </c>
      <c r="DW35" s="22">
        <v>175</v>
      </c>
      <c r="DX35" s="22">
        <v>175</v>
      </c>
      <c r="DY35" s="22">
        <v>175</v>
      </c>
      <c r="DZ35" s="22">
        <v>177</v>
      </c>
      <c r="EA35" s="22">
        <v>191</v>
      </c>
      <c r="EB35" s="22">
        <v>191</v>
      </c>
      <c r="EC35" s="22">
        <v>199</v>
      </c>
      <c r="ED35" s="22">
        <v>200</v>
      </c>
      <c r="EE35" s="22">
        <v>200</v>
      </c>
      <c r="EF35" s="22">
        <v>203</v>
      </c>
      <c r="EG35" s="22">
        <v>205</v>
      </c>
      <c r="EH35" s="22">
        <v>212</v>
      </c>
      <c r="EI35" s="22">
        <v>212</v>
      </c>
      <c r="EJ35" s="22">
        <v>212</v>
      </c>
      <c r="EK35" s="22">
        <v>212</v>
      </c>
      <c r="EL35" s="22">
        <v>212</v>
      </c>
      <c r="EM35" s="22">
        <v>212</v>
      </c>
      <c r="EN35" s="22">
        <v>212</v>
      </c>
      <c r="EO35" s="22">
        <v>212</v>
      </c>
      <c r="EP35" s="22">
        <v>212</v>
      </c>
      <c r="EQ35" s="22">
        <v>276</v>
      </c>
      <c r="ER35" s="22">
        <v>276</v>
      </c>
      <c r="ES35" s="22">
        <v>276</v>
      </c>
      <c r="ET35" s="22">
        <v>276</v>
      </c>
      <c r="EU35" s="22">
        <v>282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 x14ac:dyDescent="0.25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0</v>
      </c>
      <c r="G36" s="22">
        <v>0</v>
      </c>
      <c r="H36" s="22">
        <v>0</v>
      </c>
      <c r="I36" s="22">
        <v>0</v>
      </c>
      <c r="J36" s="22">
        <v>0</v>
      </c>
      <c r="K36" s="22">
        <v>0</v>
      </c>
      <c r="L36" s="22">
        <v>0</v>
      </c>
      <c r="M36" s="22">
        <v>0</v>
      </c>
      <c r="N36" s="22">
        <v>0</v>
      </c>
      <c r="O36" s="22">
        <v>0</v>
      </c>
      <c r="P36" s="22">
        <v>0</v>
      </c>
      <c r="Q36" s="22">
        <v>0</v>
      </c>
      <c r="R36" s="22">
        <v>0</v>
      </c>
      <c r="S36" s="22">
        <v>0</v>
      </c>
      <c r="T36" s="22">
        <v>0</v>
      </c>
      <c r="U36" s="22">
        <v>0</v>
      </c>
      <c r="V36" s="22">
        <v>0</v>
      </c>
      <c r="W36" s="22">
        <v>0</v>
      </c>
      <c r="X36" s="22">
        <v>0</v>
      </c>
      <c r="Y36" s="22">
        <v>0</v>
      </c>
      <c r="Z36" s="22">
        <v>0</v>
      </c>
      <c r="AA36" s="22">
        <v>0</v>
      </c>
      <c r="AB36" s="22">
        <v>0</v>
      </c>
      <c r="AC36" s="22">
        <v>0</v>
      </c>
      <c r="AD36" s="22">
        <v>0</v>
      </c>
      <c r="AE36" s="22">
        <v>0</v>
      </c>
      <c r="AF36" s="22">
        <v>0</v>
      </c>
      <c r="AG36" s="22">
        <v>0</v>
      </c>
      <c r="AH36" s="22">
        <v>0</v>
      </c>
      <c r="AI36" s="22">
        <v>0</v>
      </c>
      <c r="AJ36" s="22">
        <v>0</v>
      </c>
      <c r="AK36" s="22">
        <v>0</v>
      </c>
      <c r="AL36" s="22">
        <v>0</v>
      </c>
      <c r="AM36" s="22">
        <v>0</v>
      </c>
      <c r="AN36" s="22">
        <v>0</v>
      </c>
      <c r="AO36" s="22">
        <v>0</v>
      </c>
      <c r="AP36" s="22">
        <v>0</v>
      </c>
      <c r="AQ36" s="22">
        <v>0</v>
      </c>
      <c r="AR36" s="22">
        <v>0</v>
      </c>
      <c r="AS36" s="22">
        <v>0</v>
      </c>
      <c r="AT36" s="22">
        <v>0</v>
      </c>
      <c r="AU36" s="22">
        <v>0</v>
      </c>
      <c r="AV36" s="22">
        <v>0</v>
      </c>
      <c r="AW36" s="22">
        <v>1</v>
      </c>
      <c r="AX36" s="22">
        <v>1</v>
      </c>
      <c r="AY36" s="22">
        <v>1</v>
      </c>
      <c r="AZ36" s="22">
        <v>1</v>
      </c>
      <c r="BA36" s="22">
        <v>1</v>
      </c>
      <c r="BB36" s="22">
        <v>1</v>
      </c>
      <c r="BC36" s="22">
        <v>1</v>
      </c>
      <c r="BD36" s="22">
        <v>4</v>
      </c>
      <c r="BE36" s="22">
        <v>5</v>
      </c>
      <c r="BF36" s="22">
        <v>8</v>
      </c>
      <c r="BG36" s="22">
        <v>9</v>
      </c>
      <c r="BH36" s="22">
        <v>12</v>
      </c>
      <c r="BI36" s="22">
        <v>19</v>
      </c>
      <c r="BJ36" s="22">
        <v>21</v>
      </c>
      <c r="BK36" s="22">
        <v>25</v>
      </c>
      <c r="BL36" s="22">
        <v>26</v>
      </c>
      <c r="BM36" s="22">
        <v>30</v>
      </c>
      <c r="BN36" s="22">
        <v>38</v>
      </c>
      <c r="BO36" s="22">
        <v>54</v>
      </c>
      <c r="BP36" s="22">
        <v>61</v>
      </c>
      <c r="BQ36" s="22">
        <v>64</v>
      </c>
      <c r="BR36" s="22">
        <v>80</v>
      </c>
      <c r="BS36" s="22">
        <v>101</v>
      </c>
      <c r="BT36" s="22">
        <v>109</v>
      </c>
      <c r="BU36" s="22">
        <v>139</v>
      </c>
      <c r="BV36" s="22">
        <v>179</v>
      </c>
      <c r="BW36" s="22">
        <v>218</v>
      </c>
      <c r="BX36" s="22">
        <v>259</v>
      </c>
      <c r="BY36" s="22">
        <v>339</v>
      </c>
      <c r="BZ36" s="22">
        <v>375</v>
      </c>
      <c r="CA36" s="22">
        <v>407</v>
      </c>
      <c r="CB36" s="22">
        <v>503</v>
      </c>
      <c r="CC36" s="22">
        <v>557</v>
      </c>
      <c r="CD36" s="22">
        <v>654</v>
      </c>
      <c r="CE36" s="22">
        <v>714</v>
      </c>
      <c r="CF36" s="22">
        <v>781</v>
      </c>
      <c r="CG36" s="22">
        <v>901</v>
      </c>
      <c r="CH36" s="22">
        <v>1008</v>
      </c>
      <c r="CI36" s="22">
        <v>1259</v>
      </c>
      <c r="CJ36" s="22">
        <v>1356</v>
      </c>
      <c r="CK36" s="22">
        <v>1401</v>
      </c>
      <c r="CL36" s="22">
        <v>1565</v>
      </c>
      <c r="CM36" s="22">
        <v>1727</v>
      </c>
      <c r="CN36" s="22">
        <v>1910</v>
      </c>
      <c r="CO36" s="22">
        <v>2078</v>
      </c>
      <c r="CP36" s="22">
        <v>2241</v>
      </c>
      <c r="CQ36" s="22">
        <v>2402</v>
      </c>
      <c r="CR36" s="22">
        <v>2571</v>
      </c>
      <c r="CS36" s="22">
        <v>2687</v>
      </c>
      <c r="CT36" s="22">
        <v>2841</v>
      </c>
      <c r="CU36" s="22">
        <v>2983</v>
      </c>
      <c r="CV36" s="22">
        <v>3155</v>
      </c>
      <c r="CW36" s="22">
        <v>3310</v>
      </c>
      <c r="CX36" s="22">
        <v>3537</v>
      </c>
      <c r="CY36" s="22">
        <v>3684</v>
      </c>
      <c r="CZ36" s="22">
        <v>3795</v>
      </c>
      <c r="DA36" s="22">
        <v>4003</v>
      </c>
      <c r="DB36" s="22">
        <v>4190</v>
      </c>
      <c r="DC36" s="22">
        <v>4366</v>
      </c>
      <c r="DD36" s="22">
        <v>4541</v>
      </c>
      <c r="DE36" s="22">
        <v>4697</v>
      </c>
      <c r="DF36" s="22">
        <v>4823</v>
      </c>
      <c r="DG36" s="22">
        <v>4991</v>
      </c>
      <c r="DH36" s="22">
        <v>5115</v>
      </c>
      <c r="DI36" s="22">
        <v>5300</v>
      </c>
      <c r="DJ36" s="22">
        <v>5425</v>
      </c>
      <c r="DK36" s="22">
        <v>5592</v>
      </c>
      <c r="DL36" s="22">
        <v>5679</v>
      </c>
      <c r="DM36" s="22">
        <v>5800</v>
      </c>
      <c r="DN36" s="22">
        <v>5903</v>
      </c>
      <c r="DO36" s="22">
        <v>5960</v>
      </c>
      <c r="DP36" s="22">
        <v>6028</v>
      </c>
      <c r="DQ36" s="22">
        <v>6150</v>
      </c>
      <c r="DR36" s="22">
        <v>6267</v>
      </c>
      <c r="DS36" s="22">
        <v>6360</v>
      </c>
      <c r="DT36" s="22">
        <v>6466</v>
      </c>
      <c r="DU36" s="22">
        <v>6534</v>
      </c>
      <c r="DV36" s="22">
        <v>6655</v>
      </c>
      <c r="DW36" s="22">
        <v>6753</v>
      </c>
      <c r="DX36" s="22">
        <v>6876</v>
      </c>
      <c r="DY36" s="22">
        <v>6982</v>
      </c>
      <c r="DZ36" s="22">
        <v>7063</v>
      </c>
      <c r="EA36" s="22">
        <v>7159</v>
      </c>
      <c r="EB36" s="22">
        <v>7374</v>
      </c>
      <c r="EC36" s="22">
        <v>7404</v>
      </c>
      <c r="ED36" s="22">
        <v>7478</v>
      </c>
      <c r="EE36" s="22">
        <v>7579</v>
      </c>
      <c r="EF36" s="22">
        <v>7717</v>
      </c>
      <c r="EG36" s="22">
        <v>7778</v>
      </c>
      <c r="EH36" s="22">
        <v>7850</v>
      </c>
      <c r="EI36" s="22">
        <v>7877</v>
      </c>
      <c r="EJ36" s="22">
        <v>7910</v>
      </c>
      <c r="EK36" s="22">
        <v>7970</v>
      </c>
      <c r="EL36" s="22">
        <v>8038</v>
      </c>
      <c r="EM36" s="22">
        <v>8071</v>
      </c>
      <c r="EN36" s="22">
        <v>8125</v>
      </c>
      <c r="EO36" s="22">
        <v>8183</v>
      </c>
      <c r="EP36" s="22">
        <v>8218</v>
      </c>
      <c r="EQ36" s="22">
        <v>8228</v>
      </c>
      <c r="ER36" s="22">
        <v>8271</v>
      </c>
      <c r="ES36" s="22">
        <v>8312</v>
      </c>
      <c r="ET36" s="22">
        <v>8361</v>
      </c>
      <c r="EU36" s="22">
        <v>8408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 x14ac:dyDescent="0.25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0</v>
      </c>
      <c r="BD37" s="22">
        <v>0</v>
      </c>
      <c r="BE37" s="22">
        <v>0</v>
      </c>
      <c r="BF37" s="22">
        <v>0</v>
      </c>
      <c r="BG37" s="22">
        <v>0</v>
      </c>
      <c r="BH37" s="22">
        <v>0</v>
      </c>
      <c r="BI37" s="22">
        <v>0</v>
      </c>
      <c r="BJ37" s="22">
        <v>0</v>
      </c>
      <c r="BK37" s="22">
        <v>0</v>
      </c>
      <c r="BL37" s="22">
        <v>0</v>
      </c>
      <c r="BM37" s="22">
        <v>0</v>
      </c>
      <c r="BN37" s="22">
        <v>0</v>
      </c>
      <c r="BO37" s="22">
        <v>0</v>
      </c>
      <c r="BP37" s="22">
        <v>0</v>
      </c>
      <c r="BQ37" s="22">
        <v>0</v>
      </c>
      <c r="BR37" s="22">
        <v>0</v>
      </c>
      <c r="BS37" s="22">
        <v>0</v>
      </c>
      <c r="BT37" s="22">
        <v>0</v>
      </c>
      <c r="BU37" s="22">
        <v>0</v>
      </c>
      <c r="BV37" s="22">
        <v>0</v>
      </c>
      <c r="BW37" s="22">
        <v>0</v>
      </c>
      <c r="BX37" s="22">
        <v>0</v>
      </c>
      <c r="BY37" s="22">
        <v>0</v>
      </c>
      <c r="BZ37" s="22">
        <v>0</v>
      </c>
      <c r="CA37" s="22">
        <v>0</v>
      </c>
      <c r="CB37" s="22">
        <v>0</v>
      </c>
      <c r="CC37" s="22">
        <v>0</v>
      </c>
      <c r="CD37" s="22">
        <v>0</v>
      </c>
      <c r="CE37" s="22">
        <v>0</v>
      </c>
      <c r="CF37" s="22">
        <v>0</v>
      </c>
      <c r="CG37" s="22">
        <v>0</v>
      </c>
      <c r="CH37" s="22">
        <v>0</v>
      </c>
      <c r="CI37" s="22">
        <v>0</v>
      </c>
      <c r="CJ37" s="22">
        <v>0</v>
      </c>
      <c r="CK37" s="22">
        <v>0</v>
      </c>
      <c r="CL37" s="22">
        <v>0</v>
      </c>
      <c r="CM37" s="22">
        <v>0</v>
      </c>
      <c r="CN37" s="22">
        <v>0</v>
      </c>
      <c r="CO37" s="22">
        <v>0</v>
      </c>
      <c r="CP37" s="22">
        <v>0</v>
      </c>
      <c r="CQ37" s="22">
        <v>0</v>
      </c>
      <c r="CR37" s="22">
        <v>0</v>
      </c>
      <c r="CS37" s="22">
        <v>0</v>
      </c>
      <c r="CT37" s="22">
        <v>0</v>
      </c>
      <c r="CU37" s="22">
        <v>0</v>
      </c>
      <c r="CV37" s="22">
        <v>0</v>
      </c>
      <c r="CW37" s="22">
        <v>0</v>
      </c>
      <c r="CX37" s="22">
        <v>0</v>
      </c>
      <c r="CY37" s="22">
        <v>0</v>
      </c>
      <c r="CZ37" s="22">
        <v>0</v>
      </c>
      <c r="DA37" s="22">
        <v>0</v>
      </c>
      <c r="DB37" s="22">
        <v>0</v>
      </c>
      <c r="DC37" s="22">
        <v>0</v>
      </c>
      <c r="DD37" s="22">
        <v>0</v>
      </c>
      <c r="DE37" s="22">
        <v>0</v>
      </c>
      <c r="DF37" s="22">
        <v>0</v>
      </c>
      <c r="DG37" s="22">
        <v>0</v>
      </c>
      <c r="DH37" s="22">
        <v>0</v>
      </c>
      <c r="DI37" s="22">
        <v>0</v>
      </c>
      <c r="DJ37" s="22">
        <v>0</v>
      </c>
      <c r="DK37" s="22">
        <v>0</v>
      </c>
      <c r="DL37" s="22">
        <v>0</v>
      </c>
      <c r="DM37" s="22">
        <v>0</v>
      </c>
      <c r="DN37" s="22">
        <v>0</v>
      </c>
      <c r="DO37" s="22">
        <v>0</v>
      </c>
      <c r="DP37" s="22">
        <v>0</v>
      </c>
      <c r="DQ37" s="22">
        <v>0</v>
      </c>
      <c r="DR37" s="22">
        <v>0</v>
      </c>
      <c r="DS37" s="22">
        <v>0</v>
      </c>
      <c r="DT37" s="22">
        <v>1</v>
      </c>
      <c r="DU37" s="22">
        <v>1</v>
      </c>
      <c r="DV37" s="22">
        <v>1</v>
      </c>
      <c r="DW37" s="22">
        <v>1</v>
      </c>
      <c r="DX37" s="22">
        <v>1</v>
      </c>
      <c r="DY37" s="22">
        <v>1</v>
      </c>
      <c r="DZ37" s="22">
        <v>1</v>
      </c>
      <c r="EA37" s="22">
        <v>1</v>
      </c>
      <c r="EB37" s="22">
        <v>2</v>
      </c>
      <c r="EC37" s="22">
        <v>4</v>
      </c>
      <c r="ED37" s="22">
        <v>4</v>
      </c>
      <c r="EE37" s="22">
        <v>4</v>
      </c>
      <c r="EF37" s="22">
        <v>4</v>
      </c>
      <c r="EG37" s="22">
        <v>4</v>
      </c>
      <c r="EH37" s="22">
        <v>5</v>
      </c>
      <c r="EI37" s="22">
        <v>5</v>
      </c>
      <c r="EJ37" s="22">
        <v>5</v>
      </c>
      <c r="EK37" s="22">
        <v>5</v>
      </c>
      <c r="EL37" s="22">
        <v>5</v>
      </c>
      <c r="EM37" s="22">
        <v>5</v>
      </c>
      <c r="EN37" s="22">
        <v>7</v>
      </c>
      <c r="EO37" s="22">
        <v>7</v>
      </c>
      <c r="EP37" s="22">
        <v>7</v>
      </c>
      <c r="EQ37" s="22">
        <v>7</v>
      </c>
      <c r="ER37" s="22">
        <v>14</v>
      </c>
      <c r="ES37" s="22">
        <v>18</v>
      </c>
      <c r="ET37" s="22">
        <v>19</v>
      </c>
      <c r="EU37" s="22">
        <v>19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 x14ac:dyDescent="0.25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0</v>
      </c>
      <c r="BH38" s="22">
        <v>0</v>
      </c>
      <c r="BI38" s="22">
        <v>0</v>
      </c>
      <c r="BJ38" s="22">
        <v>0</v>
      </c>
      <c r="BK38" s="22">
        <v>0</v>
      </c>
      <c r="BL38" s="22">
        <v>0</v>
      </c>
      <c r="BM38" s="22">
        <v>0</v>
      </c>
      <c r="BN38" s="22">
        <v>0</v>
      </c>
      <c r="BO38" s="22">
        <v>0</v>
      </c>
      <c r="BP38" s="22">
        <v>0</v>
      </c>
      <c r="BQ38" s="22">
        <v>0</v>
      </c>
      <c r="BR38" s="22">
        <v>0</v>
      </c>
      <c r="BS38" s="22">
        <v>0</v>
      </c>
      <c r="BT38" s="22">
        <v>0</v>
      </c>
      <c r="BU38" s="22">
        <v>0</v>
      </c>
      <c r="BV38" s="22">
        <v>0</v>
      </c>
      <c r="BW38" s="22">
        <v>0</v>
      </c>
      <c r="BX38" s="22">
        <v>0</v>
      </c>
      <c r="BY38" s="22">
        <v>0</v>
      </c>
      <c r="BZ38" s="22">
        <v>0</v>
      </c>
      <c r="CA38" s="22">
        <v>0</v>
      </c>
      <c r="CB38" s="22">
        <v>0</v>
      </c>
      <c r="CC38" s="22">
        <v>0</v>
      </c>
      <c r="CD38" s="22">
        <v>0</v>
      </c>
      <c r="CE38" s="22">
        <v>0</v>
      </c>
      <c r="CF38" s="22">
        <v>0</v>
      </c>
      <c r="CG38" s="22">
        <v>0</v>
      </c>
      <c r="CH38" s="22">
        <v>0</v>
      </c>
      <c r="CI38" s="22">
        <v>0</v>
      </c>
      <c r="CJ38" s="22">
        <v>0</v>
      </c>
      <c r="CK38" s="22">
        <v>0</v>
      </c>
      <c r="CL38" s="22">
        <v>0</v>
      </c>
      <c r="CM38" s="22">
        <v>0</v>
      </c>
      <c r="CN38" s="22">
        <v>0</v>
      </c>
      <c r="CO38" s="22">
        <v>0</v>
      </c>
      <c r="CP38" s="22">
        <v>0</v>
      </c>
      <c r="CQ38" s="22">
        <v>0</v>
      </c>
      <c r="CR38" s="22">
        <v>0</v>
      </c>
      <c r="CS38" s="22">
        <v>0</v>
      </c>
      <c r="CT38" s="22">
        <v>0</v>
      </c>
      <c r="CU38" s="22">
        <v>2</v>
      </c>
      <c r="CV38" s="22">
        <v>2</v>
      </c>
      <c r="CW38" s="22">
        <v>5</v>
      </c>
      <c r="CX38" s="22">
        <v>5</v>
      </c>
      <c r="CY38" s="22">
        <v>10</v>
      </c>
      <c r="CZ38" s="22">
        <v>10</v>
      </c>
      <c r="DA38" s="22">
        <v>10</v>
      </c>
      <c r="DB38" s="22">
        <v>17</v>
      </c>
      <c r="DC38" s="22">
        <v>17</v>
      </c>
      <c r="DD38" s="22">
        <v>27</v>
      </c>
      <c r="DE38" s="22">
        <v>28</v>
      </c>
      <c r="DF38" s="22">
        <v>31</v>
      </c>
      <c r="DG38" s="22">
        <v>31</v>
      </c>
      <c r="DH38" s="22">
        <v>31</v>
      </c>
      <c r="DI38" s="22">
        <v>40</v>
      </c>
      <c r="DJ38" s="22">
        <v>42</v>
      </c>
      <c r="DK38" s="22">
        <v>46</v>
      </c>
      <c r="DL38" s="22">
        <v>48</v>
      </c>
      <c r="DM38" s="22">
        <v>50</v>
      </c>
      <c r="DN38" s="22">
        <v>53</v>
      </c>
      <c r="DO38" s="22">
        <v>53</v>
      </c>
      <c r="DP38" s="22">
        <v>56</v>
      </c>
      <c r="DQ38" s="22">
        <v>57</v>
      </c>
      <c r="DR38" s="22">
        <v>58</v>
      </c>
      <c r="DS38" s="22">
        <v>58</v>
      </c>
      <c r="DT38" s="22">
        <v>60</v>
      </c>
      <c r="DU38" s="22">
        <v>60</v>
      </c>
      <c r="DV38" s="22">
        <v>61</v>
      </c>
      <c r="DW38" s="22">
        <v>62</v>
      </c>
      <c r="DX38" s="22">
        <v>64</v>
      </c>
      <c r="DY38" s="22">
        <v>65</v>
      </c>
      <c r="DZ38" s="22">
        <v>65</v>
      </c>
      <c r="EA38" s="22">
        <v>65</v>
      </c>
      <c r="EB38" s="22">
        <v>65</v>
      </c>
      <c r="EC38" s="22">
        <v>66</v>
      </c>
      <c r="ED38" s="22">
        <v>66</v>
      </c>
      <c r="EE38" s="22">
        <v>66</v>
      </c>
      <c r="EF38" s="22">
        <v>66</v>
      </c>
      <c r="EG38" s="22">
        <v>68</v>
      </c>
      <c r="EH38" s="22">
        <v>69</v>
      </c>
      <c r="EI38" s="22">
        <v>69</v>
      </c>
      <c r="EJ38" s="22">
        <v>70</v>
      </c>
      <c r="EK38" s="22">
        <v>71</v>
      </c>
      <c r="EL38" s="22">
        <v>72</v>
      </c>
      <c r="EM38" s="22">
        <v>72</v>
      </c>
      <c r="EN38" s="22">
        <v>72</v>
      </c>
      <c r="EO38" s="22">
        <v>72</v>
      </c>
      <c r="EP38" s="22">
        <v>73</v>
      </c>
      <c r="EQ38" s="22">
        <v>73</v>
      </c>
      <c r="ER38" s="22">
        <v>74</v>
      </c>
      <c r="ES38" s="22">
        <v>74</v>
      </c>
      <c r="ET38" s="22">
        <v>74</v>
      </c>
      <c r="EU38" s="22">
        <v>74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 x14ac:dyDescent="0.25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0</v>
      </c>
      <c r="AR39" s="22">
        <v>0</v>
      </c>
      <c r="AS39" s="22">
        <v>0</v>
      </c>
      <c r="AT39" s="22">
        <v>0</v>
      </c>
      <c r="AU39" s="22">
        <v>0</v>
      </c>
      <c r="AV39" s="22">
        <v>0</v>
      </c>
      <c r="AW39" s="22">
        <v>0</v>
      </c>
      <c r="AX39" s="22">
        <v>0</v>
      </c>
      <c r="AY39" s="22">
        <v>0</v>
      </c>
      <c r="AZ39" s="22">
        <v>0</v>
      </c>
      <c r="BA39" s="22">
        <v>0</v>
      </c>
      <c r="BB39" s="22">
        <v>0</v>
      </c>
      <c r="BC39" s="22">
        <v>0</v>
      </c>
      <c r="BD39" s="22">
        <v>0</v>
      </c>
      <c r="BE39" s="22">
        <v>0</v>
      </c>
      <c r="BF39" s="22">
        <v>0</v>
      </c>
      <c r="BG39" s="22">
        <v>0</v>
      </c>
      <c r="BH39" s="22">
        <v>0</v>
      </c>
      <c r="BI39" s="22">
        <v>0</v>
      </c>
      <c r="BJ39" s="22">
        <v>1</v>
      </c>
      <c r="BK39" s="22">
        <v>2</v>
      </c>
      <c r="BL39" s="22">
        <v>2</v>
      </c>
      <c r="BM39" s="22">
        <v>3</v>
      </c>
      <c r="BN39" s="22">
        <v>4</v>
      </c>
      <c r="BO39" s="22">
        <v>5</v>
      </c>
      <c r="BP39" s="22">
        <v>6</v>
      </c>
      <c r="BQ39" s="22">
        <v>7</v>
      </c>
      <c r="BR39" s="22">
        <v>8</v>
      </c>
      <c r="BS39" s="22">
        <v>12</v>
      </c>
      <c r="BT39" s="22">
        <v>16</v>
      </c>
      <c r="BU39" s="22">
        <v>18</v>
      </c>
      <c r="BV39" s="22">
        <v>22</v>
      </c>
      <c r="BW39" s="22">
        <v>27</v>
      </c>
      <c r="BX39" s="22">
        <v>34</v>
      </c>
      <c r="BY39" s="22">
        <v>37</v>
      </c>
      <c r="BZ39" s="22">
        <v>43</v>
      </c>
      <c r="CA39" s="22">
        <v>48</v>
      </c>
      <c r="CB39" s="22">
        <v>57</v>
      </c>
      <c r="CC39" s="22">
        <v>65</v>
      </c>
      <c r="CD39" s="22">
        <v>73</v>
      </c>
      <c r="CE39" s="22">
        <v>80</v>
      </c>
      <c r="CF39" s="22">
        <v>82</v>
      </c>
      <c r="CG39" s="22">
        <v>92</v>
      </c>
      <c r="CH39" s="22">
        <v>94</v>
      </c>
      <c r="CI39" s="22">
        <v>105</v>
      </c>
      <c r="CJ39" s="22">
        <v>116</v>
      </c>
      <c r="CK39" s="22">
        <v>126</v>
      </c>
      <c r="CL39" s="22">
        <v>133</v>
      </c>
      <c r="CM39" s="22">
        <v>139</v>
      </c>
      <c r="CN39" s="22">
        <v>147</v>
      </c>
      <c r="CO39" s="22">
        <v>160</v>
      </c>
      <c r="CP39" s="22">
        <v>168</v>
      </c>
      <c r="CQ39" s="22">
        <v>174</v>
      </c>
      <c r="CR39" s="22">
        <v>181</v>
      </c>
      <c r="CS39" s="22">
        <v>189</v>
      </c>
      <c r="CT39" s="22">
        <v>198</v>
      </c>
      <c r="CU39" s="22">
        <v>207</v>
      </c>
      <c r="CV39" s="22">
        <v>216</v>
      </c>
      <c r="CW39" s="22">
        <v>227</v>
      </c>
      <c r="CX39" s="22">
        <v>234</v>
      </c>
      <c r="CY39" s="22">
        <v>247</v>
      </c>
      <c r="CZ39" s="22">
        <v>260</v>
      </c>
      <c r="DA39" s="22">
        <v>270</v>
      </c>
      <c r="DB39" s="22">
        <v>275</v>
      </c>
      <c r="DC39" s="22">
        <v>281</v>
      </c>
      <c r="DD39" s="22">
        <v>285</v>
      </c>
      <c r="DE39" s="22">
        <v>294</v>
      </c>
      <c r="DF39" s="22">
        <v>304</v>
      </c>
      <c r="DG39" s="22">
        <v>312</v>
      </c>
      <c r="DH39" s="22">
        <v>323</v>
      </c>
      <c r="DI39" s="22">
        <v>335</v>
      </c>
      <c r="DJ39" s="22">
        <v>346</v>
      </c>
      <c r="DK39" s="22">
        <v>368</v>
      </c>
      <c r="DL39" s="22">
        <v>394</v>
      </c>
      <c r="DM39" s="22">
        <v>421</v>
      </c>
      <c r="DN39" s="22">
        <v>450</v>
      </c>
      <c r="DO39" s="22">
        <v>478</v>
      </c>
      <c r="DP39" s="22">
        <v>509</v>
      </c>
      <c r="DQ39" s="22">
        <v>544</v>
      </c>
      <c r="DR39" s="22">
        <v>589</v>
      </c>
      <c r="DS39" s="22">
        <v>630</v>
      </c>
      <c r="DT39" s="22">
        <v>673</v>
      </c>
      <c r="DU39" s="22">
        <v>718</v>
      </c>
      <c r="DV39" s="22">
        <v>761</v>
      </c>
      <c r="DW39" s="22">
        <v>806</v>
      </c>
      <c r="DX39" s="22">
        <v>841</v>
      </c>
      <c r="DY39" s="22">
        <v>890</v>
      </c>
      <c r="DZ39" s="22">
        <v>944</v>
      </c>
      <c r="EA39" s="22">
        <v>997</v>
      </c>
      <c r="EB39" s="22">
        <v>1054</v>
      </c>
      <c r="EC39" s="22">
        <v>1113</v>
      </c>
      <c r="ED39" s="22">
        <v>1188</v>
      </c>
      <c r="EE39" s="22">
        <v>1275</v>
      </c>
      <c r="EF39" s="22">
        <v>1356</v>
      </c>
      <c r="EG39" s="22">
        <v>1448</v>
      </c>
      <c r="EH39" s="22">
        <v>1541</v>
      </c>
      <c r="EI39" s="22">
        <v>1637</v>
      </c>
      <c r="EJ39" s="22">
        <v>2264</v>
      </c>
      <c r="EK39" s="22">
        <v>2283</v>
      </c>
      <c r="EL39" s="22">
        <v>2475</v>
      </c>
      <c r="EM39" s="22">
        <v>2648</v>
      </c>
      <c r="EN39" s="22">
        <v>2870</v>
      </c>
      <c r="EO39" s="22">
        <v>3101</v>
      </c>
      <c r="EP39" s="22">
        <v>3323</v>
      </c>
      <c r="EQ39" s="22">
        <v>3362</v>
      </c>
      <c r="ER39" s="22">
        <v>3383</v>
      </c>
      <c r="ES39" s="22">
        <v>3615</v>
      </c>
      <c r="ET39" s="22">
        <v>3841</v>
      </c>
      <c r="EU39" s="22">
        <v>4093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 x14ac:dyDescent="0.25">
      <c r="A40" s="21" t="s">
        <v>78</v>
      </c>
      <c r="B40" s="22">
        <v>17</v>
      </c>
      <c r="C40" s="22">
        <v>18</v>
      </c>
      <c r="D40" s="22">
        <v>26</v>
      </c>
      <c r="E40" s="22">
        <v>42</v>
      </c>
      <c r="F40" s="22">
        <v>56</v>
      </c>
      <c r="G40" s="22">
        <v>82</v>
      </c>
      <c r="H40" s="22">
        <v>131</v>
      </c>
      <c r="I40" s="22">
        <v>133</v>
      </c>
      <c r="J40" s="22">
        <v>171</v>
      </c>
      <c r="K40" s="22">
        <v>213</v>
      </c>
      <c r="L40" s="22">
        <v>259</v>
      </c>
      <c r="M40" s="22">
        <v>361</v>
      </c>
      <c r="N40" s="22">
        <v>425</v>
      </c>
      <c r="O40" s="22">
        <v>490</v>
      </c>
      <c r="P40" s="22">
        <v>562</v>
      </c>
      <c r="Q40" s="22">
        <v>632</v>
      </c>
      <c r="R40" s="22">
        <v>717</v>
      </c>
      <c r="S40" s="22">
        <v>804</v>
      </c>
      <c r="T40" s="22">
        <v>904</v>
      </c>
      <c r="U40" s="22">
        <v>1011</v>
      </c>
      <c r="V40" s="22">
        <v>1111</v>
      </c>
      <c r="W40" s="22">
        <v>1116</v>
      </c>
      <c r="X40" s="22">
        <v>1368</v>
      </c>
      <c r="Y40" s="22">
        <v>1520</v>
      </c>
      <c r="Z40" s="22">
        <v>1662</v>
      </c>
      <c r="AA40" s="22">
        <v>1765</v>
      </c>
      <c r="AB40" s="22">
        <v>1863</v>
      </c>
      <c r="AC40" s="22">
        <v>2002</v>
      </c>
      <c r="AD40" s="22">
        <v>2114</v>
      </c>
      <c r="AE40" s="22">
        <v>2236</v>
      </c>
      <c r="AF40" s="22">
        <v>2236</v>
      </c>
      <c r="AG40" s="22">
        <v>2441</v>
      </c>
      <c r="AH40" s="22">
        <v>2443</v>
      </c>
      <c r="AI40" s="22">
        <v>2593</v>
      </c>
      <c r="AJ40" s="22">
        <v>2663</v>
      </c>
      <c r="AK40" s="22">
        <v>2715</v>
      </c>
      <c r="AL40" s="22">
        <v>2744</v>
      </c>
      <c r="AM40" s="22">
        <v>2788</v>
      </c>
      <c r="AN40" s="22">
        <v>2835</v>
      </c>
      <c r="AO40" s="22">
        <v>2870</v>
      </c>
      <c r="AP40" s="22">
        <v>2912</v>
      </c>
      <c r="AQ40" s="22">
        <v>2945</v>
      </c>
      <c r="AR40" s="22">
        <v>2981</v>
      </c>
      <c r="AS40" s="22">
        <v>3013</v>
      </c>
      <c r="AT40" s="22">
        <v>3042</v>
      </c>
      <c r="AU40" s="22">
        <v>3070</v>
      </c>
      <c r="AV40" s="22">
        <v>3097</v>
      </c>
      <c r="AW40" s="22">
        <v>3120</v>
      </c>
      <c r="AX40" s="22">
        <v>3136</v>
      </c>
      <c r="AY40" s="22">
        <v>3158</v>
      </c>
      <c r="AZ40" s="22">
        <v>3169</v>
      </c>
      <c r="BA40" s="22">
        <v>3176</v>
      </c>
      <c r="BB40" s="22">
        <v>3189</v>
      </c>
      <c r="BC40" s="22">
        <v>3199</v>
      </c>
      <c r="BD40" s="22">
        <v>3213</v>
      </c>
      <c r="BE40" s="22">
        <v>3226</v>
      </c>
      <c r="BF40" s="22">
        <v>3237</v>
      </c>
      <c r="BG40" s="22">
        <v>3245</v>
      </c>
      <c r="BH40" s="22">
        <v>3249</v>
      </c>
      <c r="BI40" s="22">
        <v>3255</v>
      </c>
      <c r="BJ40" s="22">
        <v>3270</v>
      </c>
      <c r="BK40" s="22">
        <v>3270</v>
      </c>
      <c r="BL40" s="22">
        <v>3277</v>
      </c>
      <c r="BM40" s="22">
        <v>3281</v>
      </c>
      <c r="BN40" s="22">
        <v>3287</v>
      </c>
      <c r="BO40" s="22">
        <v>3292</v>
      </c>
      <c r="BP40" s="22">
        <v>3295</v>
      </c>
      <c r="BQ40" s="22">
        <v>3300</v>
      </c>
      <c r="BR40" s="22">
        <v>3304</v>
      </c>
      <c r="BS40" s="22">
        <v>3305</v>
      </c>
      <c r="BT40" s="22">
        <v>3312</v>
      </c>
      <c r="BU40" s="22">
        <v>3318</v>
      </c>
      <c r="BV40" s="22">
        <v>3322</v>
      </c>
      <c r="BW40" s="22">
        <v>3326</v>
      </c>
      <c r="BX40" s="22">
        <v>3329</v>
      </c>
      <c r="BY40" s="22">
        <v>3331</v>
      </c>
      <c r="BZ40" s="22">
        <v>3331</v>
      </c>
      <c r="CA40" s="22">
        <v>3333</v>
      </c>
      <c r="CB40" s="22">
        <v>3335</v>
      </c>
      <c r="CC40" s="22">
        <v>3336</v>
      </c>
      <c r="CD40" s="22">
        <v>3339</v>
      </c>
      <c r="CE40" s="22">
        <v>3339</v>
      </c>
      <c r="CF40" s="22">
        <v>3341</v>
      </c>
      <c r="CG40" s="22">
        <v>3341</v>
      </c>
      <c r="CH40" s="22">
        <v>3342</v>
      </c>
      <c r="CI40" s="22">
        <v>3342</v>
      </c>
      <c r="CJ40" s="22">
        <v>4632</v>
      </c>
      <c r="CK40" s="22">
        <v>4632</v>
      </c>
      <c r="CL40" s="22">
        <v>4632</v>
      </c>
      <c r="CM40" s="22">
        <v>4632</v>
      </c>
      <c r="CN40" s="22">
        <v>4632</v>
      </c>
      <c r="CO40" s="22">
        <v>4632</v>
      </c>
      <c r="CP40" s="22">
        <v>4632</v>
      </c>
      <c r="CQ40" s="22">
        <v>4632</v>
      </c>
      <c r="CR40" s="22">
        <v>4632</v>
      </c>
      <c r="CS40" s="22">
        <v>4633</v>
      </c>
      <c r="CT40" s="22">
        <v>4633</v>
      </c>
      <c r="CU40" s="22">
        <v>4633</v>
      </c>
      <c r="CV40" s="22">
        <v>4633</v>
      </c>
      <c r="CW40" s="22">
        <v>4633</v>
      </c>
      <c r="CX40" s="22">
        <v>4633</v>
      </c>
      <c r="CY40" s="22">
        <v>4633</v>
      </c>
      <c r="CZ40" s="22">
        <v>4633</v>
      </c>
      <c r="DA40" s="22">
        <v>4633</v>
      </c>
      <c r="DB40" s="22">
        <v>4633</v>
      </c>
      <c r="DC40" s="22">
        <v>4633</v>
      </c>
      <c r="DD40" s="22">
        <v>4633</v>
      </c>
      <c r="DE40" s="22">
        <v>4633</v>
      </c>
      <c r="DF40" s="22">
        <v>4633</v>
      </c>
      <c r="DG40" s="22">
        <v>4633</v>
      </c>
      <c r="DH40" s="22">
        <v>4633</v>
      </c>
      <c r="DI40" s="22">
        <v>4633</v>
      </c>
      <c r="DJ40" s="22">
        <v>4633</v>
      </c>
      <c r="DK40" s="22">
        <v>4633</v>
      </c>
      <c r="DL40" s="22">
        <v>4633</v>
      </c>
      <c r="DM40" s="22">
        <v>4634</v>
      </c>
      <c r="DN40" s="22">
        <v>4634</v>
      </c>
      <c r="DO40" s="22">
        <v>4634</v>
      </c>
      <c r="DP40" s="22">
        <v>4634</v>
      </c>
      <c r="DQ40" s="22">
        <v>4634</v>
      </c>
      <c r="DR40" s="22">
        <v>4634</v>
      </c>
      <c r="DS40" s="22">
        <v>4634</v>
      </c>
      <c r="DT40" s="22">
        <v>4634</v>
      </c>
      <c r="DU40" s="22">
        <v>4634</v>
      </c>
      <c r="DV40" s="22">
        <v>4634</v>
      </c>
      <c r="DW40" s="22">
        <v>4634</v>
      </c>
      <c r="DX40" s="22">
        <v>4634</v>
      </c>
      <c r="DY40" s="22">
        <v>4634</v>
      </c>
      <c r="DZ40" s="22">
        <v>4634</v>
      </c>
      <c r="EA40" s="22">
        <v>4634</v>
      </c>
      <c r="EB40" s="22">
        <v>4634</v>
      </c>
      <c r="EC40" s="22">
        <v>4634</v>
      </c>
      <c r="ED40" s="22">
        <v>4634</v>
      </c>
      <c r="EE40" s="22">
        <v>4634</v>
      </c>
      <c r="EF40" s="22">
        <v>4634</v>
      </c>
      <c r="EG40" s="22">
        <v>4634</v>
      </c>
      <c r="EH40" s="22">
        <v>4634</v>
      </c>
      <c r="EI40" s="22">
        <v>4634</v>
      </c>
      <c r="EJ40" s="22">
        <v>4634</v>
      </c>
      <c r="EK40" s="22">
        <v>4634</v>
      </c>
      <c r="EL40" s="22">
        <v>4634</v>
      </c>
      <c r="EM40" s="22">
        <v>4634</v>
      </c>
      <c r="EN40" s="22">
        <v>4634</v>
      </c>
      <c r="EO40" s="22">
        <v>4634</v>
      </c>
      <c r="EP40" s="22">
        <v>4634</v>
      </c>
      <c r="EQ40" s="22">
        <v>4634</v>
      </c>
      <c r="ER40" s="22">
        <v>4634</v>
      </c>
      <c r="ES40" s="22">
        <v>4634</v>
      </c>
      <c r="ET40" s="22">
        <v>4634</v>
      </c>
      <c r="EU40" s="22">
        <v>4634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 x14ac:dyDescent="0.25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0</v>
      </c>
      <c r="BB41" s="22">
        <v>0</v>
      </c>
      <c r="BC41" s="22">
        <v>0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2</v>
      </c>
      <c r="BK41" s="22">
        <v>3</v>
      </c>
      <c r="BL41" s="22">
        <v>3</v>
      </c>
      <c r="BM41" s="22">
        <v>4</v>
      </c>
      <c r="BN41" s="22">
        <v>6</v>
      </c>
      <c r="BO41" s="22">
        <v>6</v>
      </c>
      <c r="BP41" s="22">
        <v>6</v>
      </c>
      <c r="BQ41" s="22">
        <v>10</v>
      </c>
      <c r="BR41" s="22">
        <v>12</v>
      </c>
      <c r="BS41" s="22">
        <v>16</v>
      </c>
      <c r="BT41" s="22">
        <v>17</v>
      </c>
      <c r="BU41" s="22">
        <v>19</v>
      </c>
      <c r="BV41" s="22">
        <v>25</v>
      </c>
      <c r="BW41" s="22">
        <v>32</v>
      </c>
      <c r="BX41" s="22">
        <v>35</v>
      </c>
      <c r="BY41" s="22">
        <v>46</v>
      </c>
      <c r="BZ41" s="22">
        <v>50</v>
      </c>
      <c r="CA41" s="22">
        <v>54</v>
      </c>
      <c r="CB41" s="22">
        <v>69</v>
      </c>
      <c r="CC41" s="22">
        <v>80</v>
      </c>
      <c r="CD41" s="22">
        <v>100</v>
      </c>
      <c r="CE41" s="22">
        <v>109</v>
      </c>
      <c r="CF41" s="22">
        <v>112</v>
      </c>
      <c r="CG41" s="22">
        <v>127</v>
      </c>
      <c r="CH41" s="22">
        <v>131</v>
      </c>
      <c r="CI41" s="22">
        <v>144</v>
      </c>
      <c r="CJ41" s="22">
        <v>153</v>
      </c>
      <c r="CK41" s="22">
        <v>153</v>
      </c>
      <c r="CL41" s="22">
        <v>179</v>
      </c>
      <c r="CM41" s="22">
        <v>189</v>
      </c>
      <c r="CN41" s="22">
        <v>196</v>
      </c>
      <c r="CO41" s="22">
        <v>206</v>
      </c>
      <c r="CP41" s="22">
        <v>215</v>
      </c>
      <c r="CQ41" s="22">
        <v>225</v>
      </c>
      <c r="CR41" s="22">
        <v>233</v>
      </c>
      <c r="CS41" s="22">
        <v>244</v>
      </c>
      <c r="CT41" s="22">
        <v>253</v>
      </c>
      <c r="CU41" s="22">
        <v>269</v>
      </c>
      <c r="CV41" s="22">
        <v>278</v>
      </c>
      <c r="CW41" s="22">
        <v>293</v>
      </c>
      <c r="CX41" s="22">
        <v>314</v>
      </c>
      <c r="CY41" s="22">
        <v>324</v>
      </c>
      <c r="CZ41" s="22">
        <v>340</v>
      </c>
      <c r="DA41" s="22">
        <v>358</v>
      </c>
      <c r="DB41" s="22">
        <v>378</v>
      </c>
      <c r="DC41" s="22">
        <v>397</v>
      </c>
      <c r="DD41" s="22">
        <v>407</v>
      </c>
      <c r="DE41" s="22">
        <v>428</v>
      </c>
      <c r="DF41" s="22">
        <v>445</v>
      </c>
      <c r="DG41" s="22">
        <v>463</v>
      </c>
      <c r="DH41" s="22">
        <v>479</v>
      </c>
      <c r="DI41" s="22">
        <v>493</v>
      </c>
      <c r="DJ41" s="22">
        <v>509</v>
      </c>
      <c r="DK41" s="22">
        <v>525</v>
      </c>
      <c r="DL41" s="22">
        <v>546</v>
      </c>
      <c r="DM41" s="22">
        <v>562</v>
      </c>
      <c r="DN41" s="22">
        <v>574</v>
      </c>
      <c r="DO41" s="22">
        <v>592</v>
      </c>
      <c r="DP41" s="22">
        <v>613</v>
      </c>
      <c r="DQ41" s="22">
        <v>630</v>
      </c>
      <c r="DR41" s="22">
        <v>652</v>
      </c>
      <c r="DS41" s="22">
        <v>682</v>
      </c>
      <c r="DT41" s="22">
        <v>705</v>
      </c>
      <c r="DU41" s="22">
        <v>727</v>
      </c>
      <c r="DV41" s="22">
        <v>750</v>
      </c>
      <c r="DW41" s="22">
        <v>776</v>
      </c>
      <c r="DX41" s="22">
        <v>803</v>
      </c>
      <c r="DY41" s="22">
        <v>833</v>
      </c>
      <c r="DZ41" s="22">
        <v>855</v>
      </c>
      <c r="EA41" s="22">
        <v>891</v>
      </c>
      <c r="EB41" s="22">
        <v>916</v>
      </c>
      <c r="EC41" s="22">
        <v>963</v>
      </c>
      <c r="ED41" s="22">
        <v>1014</v>
      </c>
      <c r="EE41" s="22">
        <v>1057</v>
      </c>
      <c r="EF41" s="22">
        <v>1099</v>
      </c>
      <c r="EG41" s="22">
        <v>1204</v>
      </c>
      <c r="EH41" s="22">
        <v>1204</v>
      </c>
      <c r="EI41" s="22">
        <v>1265</v>
      </c>
      <c r="EJ41" s="22">
        <v>1373</v>
      </c>
      <c r="EK41" s="22">
        <v>1373</v>
      </c>
      <c r="EL41" s="22">
        <v>1439</v>
      </c>
      <c r="EM41" s="22">
        <v>1505</v>
      </c>
      <c r="EN41" s="22">
        <v>1562</v>
      </c>
      <c r="EO41" s="22">
        <v>1623</v>
      </c>
      <c r="EP41" s="22">
        <v>1670</v>
      </c>
      <c r="EQ41" s="22">
        <v>1808</v>
      </c>
      <c r="ER41" s="22">
        <v>1808</v>
      </c>
      <c r="ES41" s="22">
        <v>1887</v>
      </c>
      <c r="ET41" s="22">
        <v>1955</v>
      </c>
      <c r="EU41" s="22">
        <v>2046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 x14ac:dyDescent="0.25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0</v>
      </c>
      <c r="BD42" s="22">
        <v>0</v>
      </c>
      <c r="BE42" s="22">
        <v>0</v>
      </c>
      <c r="BF42" s="22">
        <v>0</v>
      </c>
      <c r="BG42" s="22">
        <v>0</v>
      </c>
      <c r="BH42" s="22">
        <v>0</v>
      </c>
      <c r="BI42" s="22">
        <v>0</v>
      </c>
      <c r="BJ42" s="22">
        <v>0</v>
      </c>
      <c r="BK42" s="22">
        <v>0</v>
      </c>
      <c r="BL42" s="22">
        <v>0</v>
      </c>
      <c r="BM42" s="22">
        <v>0</v>
      </c>
      <c r="BN42" s="22">
        <v>0</v>
      </c>
      <c r="BO42" s="22">
        <v>0</v>
      </c>
      <c r="BP42" s="22">
        <v>0</v>
      </c>
      <c r="BQ42" s="22">
        <v>0</v>
      </c>
      <c r="BR42" s="22">
        <v>0</v>
      </c>
      <c r="BS42" s="22">
        <v>0</v>
      </c>
      <c r="BT42" s="22">
        <v>0</v>
      </c>
      <c r="BU42" s="22">
        <v>2</v>
      </c>
      <c r="BV42" s="22">
        <v>2</v>
      </c>
      <c r="BW42" s="22">
        <v>2</v>
      </c>
      <c r="BX42" s="22">
        <v>5</v>
      </c>
      <c r="BY42" s="22">
        <v>5</v>
      </c>
      <c r="BZ42" s="22">
        <v>5</v>
      </c>
      <c r="CA42" s="22">
        <v>5</v>
      </c>
      <c r="CB42" s="22">
        <v>5</v>
      </c>
      <c r="CC42" s="22">
        <v>5</v>
      </c>
      <c r="CD42" s="22">
        <v>5</v>
      </c>
      <c r="CE42" s="22">
        <v>5</v>
      </c>
      <c r="CF42" s="22">
        <v>5</v>
      </c>
      <c r="CG42" s="22">
        <v>5</v>
      </c>
      <c r="CH42" s="22">
        <v>5</v>
      </c>
      <c r="CI42" s="22">
        <v>5</v>
      </c>
      <c r="CJ42" s="22">
        <v>6</v>
      </c>
      <c r="CK42" s="22">
        <v>6</v>
      </c>
      <c r="CL42" s="22">
        <v>6</v>
      </c>
      <c r="CM42" s="22">
        <v>6</v>
      </c>
      <c r="CN42" s="22">
        <v>6</v>
      </c>
      <c r="CO42" s="22">
        <v>6</v>
      </c>
      <c r="CP42" s="22">
        <v>6</v>
      </c>
      <c r="CQ42" s="22">
        <v>6</v>
      </c>
      <c r="CR42" s="22">
        <v>6</v>
      </c>
      <c r="CS42" s="22">
        <v>6</v>
      </c>
      <c r="CT42" s="22">
        <v>6</v>
      </c>
      <c r="CU42" s="22">
        <v>8</v>
      </c>
      <c r="CV42" s="22">
        <v>8</v>
      </c>
      <c r="CW42" s="22">
        <v>9</v>
      </c>
      <c r="CX42" s="22">
        <v>9</v>
      </c>
      <c r="CY42" s="22">
        <v>9</v>
      </c>
      <c r="CZ42" s="22">
        <v>9</v>
      </c>
      <c r="DA42" s="22">
        <v>10</v>
      </c>
      <c r="DB42" s="22">
        <v>10</v>
      </c>
      <c r="DC42" s="22">
        <v>10</v>
      </c>
      <c r="DD42" s="22">
        <v>10</v>
      </c>
      <c r="DE42" s="22">
        <v>10</v>
      </c>
      <c r="DF42" s="22">
        <v>10</v>
      </c>
      <c r="DG42" s="22">
        <v>10</v>
      </c>
      <c r="DH42" s="22">
        <v>11</v>
      </c>
      <c r="DI42" s="22">
        <v>11</v>
      </c>
      <c r="DJ42" s="22">
        <v>11</v>
      </c>
      <c r="DK42" s="22">
        <v>15</v>
      </c>
      <c r="DL42" s="22">
        <v>15</v>
      </c>
      <c r="DM42" s="22">
        <v>15</v>
      </c>
      <c r="DN42" s="22">
        <v>15</v>
      </c>
      <c r="DO42" s="22">
        <v>15</v>
      </c>
      <c r="DP42" s="22">
        <v>15</v>
      </c>
      <c r="DQ42" s="22">
        <v>15</v>
      </c>
      <c r="DR42" s="22">
        <v>16</v>
      </c>
      <c r="DS42" s="22">
        <v>16</v>
      </c>
      <c r="DT42" s="22">
        <v>16</v>
      </c>
      <c r="DU42" s="22">
        <v>16</v>
      </c>
      <c r="DV42" s="22">
        <v>16</v>
      </c>
      <c r="DW42" s="22">
        <v>16</v>
      </c>
      <c r="DX42" s="22">
        <v>19</v>
      </c>
      <c r="DY42" s="22">
        <v>19</v>
      </c>
      <c r="DZ42" s="22">
        <v>19</v>
      </c>
      <c r="EA42" s="22">
        <v>19</v>
      </c>
      <c r="EB42" s="22">
        <v>20</v>
      </c>
      <c r="EC42" s="22">
        <v>20</v>
      </c>
      <c r="ED42" s="22">
        <v>20</v>
      </c>
      <c r="EE42" s="22">
        <v>20</v>
      </c>
      <c r="EF42" s="22">
        <v>20</v>
      </c>
      <c r="EG42" s="22">
        <v>20</v>
      </c>
      <c r="EH42" s="22">
        <v>22</v>
      </c>
      <c r="EI42" s="22">
        <v>22</v>
      </c>
      <c r="EJ42" s="22">
        <v>22</v>
      </c>
      <c r="EK42" s="22">
        <v>24</v>
      </c>
      <c r="EL42" s="22">
        <v>24</v>
      </c>
      <c r="EM42" s="22">
        <v>24</v>
      </c>
      <c r="EN42" s="22">
        <v>24</v>
      </c>
      <c r="EO42" s="22">
        <v>24</v>
      </c>
      <c r="EP42" s="22">
        <v>24</v>
      </c>
      <c r="EQ42" s="22">
        <v>27</v>
      </c>
      <c r="ER42" s="22">
        <v>27</v>
      </c>
      <c r="ES42" s="22">
        <v>27</v>
      </c>
      <c r="ET42" s="22">
        <v>27</v>
      </c>
      <c r="EU42" s="22">
        <v>27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 x14ac:dyDescent="0.25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0</v>
      </c>
      <c r="AZ43" s="22">
        <v>0</v>
      </c>
      <c r="BA43" s="22">
        <v>0</v>
      </c>
      <c r="BB43" s="22">
        <v>0</v>
      </c>
      <c r="BC43" s="22">
        <v>0</v>
      </c>
      <c r="BD43" s="22">
        <v>0</v>
      </c>
      <c r="BE43" s="22">
        <v>0</v>
      </c>
      <c r="BF43" s="22">
        <v>0</v>
      </c>
      <c r="BG43" s="22">
        <v>0</v>
      </c>
      <c r="BH43" s="22">
        <v>0</v>
      </c>
      <c r="BI43" s="22">
        <v>1</v>
      </c>
      <c r="BJ43" s="22">
        <v>1</v>
      </c>
      <c r="BK43" s="22">
        <v>1</v>
      </c>
      <c r="BL43" s="22">
        <v>2</v>
      </c>
      <c r="BM43" s="22">
        <v>2</v>
      </c>
      <c r="BN43" s="22">
        <v>3</v>
      </c>
      <c r="BO43" s="22">
        <v>3</v>
      </c>
      <c r="BP43" s="22">
        <v>6</v>
      </c>
      <c r="BQ43" s="22">
        <v>6</v>
      </c>
      <c r="BR43" s="22">
        <v>8</v>
      </c>
      <c r="BS43" s="22">
        <v>8</v>
      </c>
      <c r="BT43" s="22">
        <v>9</v>
      </c>
      <c r="BU43" s="22">
        <v>13</v>
      </c>
      <c r="BV43" s="22">
        <v>13</v>
      </c>
      <c r="BW43" s="22">
        <v>18</v>
      </c>
      <c r="BX43" s="22">
        <v>18</v>
      </c>
      <c r="BY43" s="22">
        <v>18</v>
      </c>
      <c r="BZ43" s="22">
        <v>18</v>
      </c>
      <c r="CA43" s="22">
        <v>18</v>
      </c>
      <c r="CB43" s="22">
        <v>18</v>
      </c>
      <c r="CC43" s="22">
        <v>20</v>
      </c>
      <c r="CD43" s="22">
        <v>20</v>
      </c>
      <c r="CE43" s="22">
        <v>20</v>
      </c>
      <c r="CF43" s="22">
        <v>20</v>
      </c>
      <c r="CG43" s="22">
        <v>20</v>
      </c>
      <c r="CH43" s="22">
        <v>21</v>
      </c>
      <c r="CI43" s="22">
        <v>22</v>
      </c>
      <c r="CJ43" s="22">
        <v>23</v>
      </c>
      <c r="CK43" s="22">
        <v>25</v>
      </c>
      <c r="CL43" s="22">
        <v>25</v>
      </c>
      <c r="CM43" s="22">
        <v>25</v>
      </c>
      <c r="CN43" s="22">
        <v>25</v>
      </c>
      <c r="CO43" s="22">
        <v>25</v>
      </c>
      <c r="CP43" s="22">
        <v>25</v>
      </c>
      <c r="CQ43" s="22">
        <v>25</v>
      </c>
      <c r="CR43" s="22">
        <v>28</v>
      </c>
      <c r="CS43" s="22">
        <v>28</v>
      </c>
      <c r="CT43" s="22">
        <v>28</v>
      </c>
      <c r="CU43" s="22">
        <v>30</v>
      </c>
      <c r="CV43" s="22">
        <v>30</v>
      </c>
      <c r="CW43" s="22">
        <v>31</v>
      </c>
      <c r="CX43" s="22">
        <v>32</v>
      </c>
      <c r="CY43" s="22">
        <v>33</v>
      </c>
      <c r="CZ43" s="22">
        <v>33</v>
      </c>
      <c r="DA43" s="22">
        <v>34</v>
      </c>
      <c r="DB43" s="22">
        <v>34</v>
      </c>
      <c r="DC43" s="22">
        <v>35</v>
      </c>
      <c r="DD43" s="22">
        <v>36</v>
      </c>
      <c r="DE43" s="22">
        <v>39</v>
      </c>
      <c r="DF43" s="22">
        <v>39</v>
      </c>
      <c r="DG43" s="22">
        <v>41</v>
      </c>
      <c r="DH43" s="22">
        <v>41</v>
      </c>
      <c r="DI43" s="22">
        <v>44</v>
      </c>
      <c r="DJ43" s="22">
        <v>50</v>
      </c>
      <c r="DK43" s="22">
        <v>50</v>
      </c>
      <c r="DL43" s="22">
        <v>50</v>
      </c>
      <c r="DM43" s="22">
        <v>61</v>
      </c>
      <c r="DN43" s="22">
        <v>61</v>
      </c>
      <c r="DO43" s="22">
        <v>61</v>
      </c>
      <c r="DP43" s="22">
        <v>61</v>
      </c>
      <c r="DQ43" s="22">
        <v>61</v>
      </c>
      <c r="DR43" s="22">
        <v>61</v>
      </c>
      <c r="DS43" s="22">
        <v>63</v>
      </c>
      <c r="DT43" s="22">
        <v>63</v>
      </c>
      <c r="DU43" s="22">
        <v>63</v>
      </c>
      <c r="DV43" s="22">
        <v>67</v>
      </c>
      <c r="DW43" s="22">
        <v>68</v>
      </c>
      <c r="DX43" s="22">
        <v>68</v>
      </c>
      <c r="DY43" s="22">
        <v>69</v>
      </c>
      <c r="DZ43" s="22">
        <v>69</v>
      </c>
      <c r="EA43" s="22">
        <v>69</v>
      </c>
      <c r="EB43" s="22">
        <v>72</v>
      </c>
      <c r="EC43" s="22">
        <v>72</v>
      </c>
      <c r="ED43" s="22">
        <v>72</v>
      </c>
      <c r="EE43" s="22">
        <v>75</v>
      </c>
      <c r="EF43" s="22">
        <v>78</v>
      </c>
      <c r="EG43" s="22">
        <v>81</v>
      </c>
      <c r="EH43" s="22">
        <v>82</v>
      </c>
      <c r="EI43" s="22">
        <v>85</v>
      </c>
      <c r="EJ43" s="22">
        <v>88</v>
      </c>
      <c r="EK43" s="22">
        <v>90</v>
      </c>
      <c r="EL43" s="22">
        <v>96</v>
      </c>
      <c r="EM43" s="22">
        <v>98</v>
      </c>
      <c r="EN43" s="22">
        <v>101</v>
      </c>
      <c r="EO43" s="22">
        <v>106</v>
      </c>
      <c r="EP43" s="22">
        <v>107</v>
      </c>
      <c r="EQ43" s="22">
        <v>112</v>
      </c>
      <c r="ER43" s="22">
        <v>112</v>
      </c>
      <c r="ES43" s="22">
        <v>115</v>
      </c>
      <c r="ET43" s="22">
        <v>117</v>
      </c>
      <c r="EU43" s="22">
        <v>122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 x14ac:dyDescent="0.25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0</v>
      </c>
      <c r="AU44" s="22">
        <v>0</v>
      </c>
      <c r="AV44" s="22">
        <v>0</v>
      </c>
      <c r="AW44" s="22">
        <v>0</v>
      </c>
      <c r="AX44" s="22">
        <v>0</v>
      </c>
      <c r="AY44" s="22">
        <v>0</v>
      </c>
      <c r="AZ44" s="22">
        <v>0</v>
      </c>
      <c r="BA44" s="22">
        <v>0</v>
      </c>
      <c r="BB44" s="22">
        <v>0</v>
      </c>
      <c r="BC44" s="22">
        <v>0</v>
      </c>
      <c r="BD44" s="22">
        <v>0</v>
      </c>
      <c r="BE44" s="22">
        <v>0</v>
      </c>
      <c r="BF44" s="22">
        <v>0</v>
      </c>
      <c r="BG44" s="22">
        <v>1</v>
      </c>
      <c r="BH44" s="22">
        <v>1</v>
      </c>
      <c r="BI44" s="22">
        <v>2</v>
      </c>
      <c r="BJ44" s="22">
        <v>2</v>
      </c>
      <c r="BK44" s="22">
        <v>2</v>
      </c>
      <c r="BL44" s="22">
        <v>2</v>
      </c>
      <c r="BM44" s="22">
        <v>2</v>
      </c>
      <c r="BN44" s="22">
        <v>2</v>
      </c>
      <c r="BO44" s="22">
        <v>2</v>
      </c>
      <c r="BP44" s="22">
        <v>2</v>
      </c>
      <c r="BQ44" s="22">
        <v>2</v>
      </c>
      <c r="BR44" s="22">
        <v>2</v>
      </c>
      <c r="BS44" s="22">
        <v>2</v>
      </c>
      <c r="BT44" s="22">
        <v>2</v>
      </c>
      <c r="BU44" s="22">
        <v>2</v>
      </c>
      <c r="BV44" s="22">
        <v>2</v>
      </c>
      <c r="BW44" s="22">
        <v>2</v>
      </c>
      <c r="BX44" s="22">
        <v>2</v>
      </c>
      <c r="BY44" s="22">
        <v>2</v>
      </c>
      <c r="BZ44" s="22">
        <v>2</v>
      </c>
      <c r="CA44" s="22">
        <v>3</v>
      </c>
      <c r="CB44" s="22">
        <v>3</v>
      </c>
      <c r="CC44" s="22">
        <v>3</v>
      </c>
      <c r="CD44" s="22">
        <v>3</v>
      </c>
      <c r="CE44" s="22">
        <v>3</v>
      </c>
      <c r="CF44" s="22">
        <v>3</v>
      </c>
      <c r="CG44" s="22">
        <v>3</v>
      </c>
      <c r="CH44" s="22">
        <v>4</v>
      </c>
      <c r="CI44" s="22">
        <v>4</v>
      </c>
      <c r="CJ44" s="22">
        <v>4</v>
      </c>
      <c r="CK44" s="22">
        <v>4</v>
      </c>
      <c r="CL44" s="22">
        <v>5</v>
      </c>
      <c r="CM44" s="22">
        <v>6</v>
      </c>
      <c r="CN44" s="22">
        <v>6</v>
      </c>
      <c r="CO44" s="22">
        <v>6</v>
      </c>
      <c r="CP44" s="22">
        <v>6</v>
      </c>
      <c r="CQ44" s="22">
        <v>6</v>
      </c>
      <c r="CR44" s="22">
        <v>6</v>
      </c>
      <c r="CS44" s="22">
        <v>6</v>
      </c>
      <c r="CT44" s="22">
        <v>6</v>
      </c>
      <c r="CU44" s="22">
        <v>6</v>
      </c>
      <c r="CV44" s="22">
        <v>6</v>
      </c>
      <c r="CW44" s="22">
        <v>6</v>
      </c>
      <c r="CX44" s="22">
        <v>6</v>
      </c>
      <c r="CY44" s="22">
        <v>6</v>
      </c>
      <c r="CZ44" s="22">
        <v>6</v>
      </c>
      <c r="DA44" s="22">
        <v>6</v>
      </c>
      <c r="DB44" s="22">
        <v>6</v>
      </c>
      <c r="DC44" s="22">
        <v>6</v>
      </c>
      <c r="DD44" s="22">
        <v>6</v>
      </c>
      <c r="DE44" s="22">
        <v>6</v>
      </c>
      <c r="DF44" s="22">
        <v>6</v>
      </c>
      <c r="DG44" s="22">
        <v>7</v>
      </c>
      <c r="DH44" s="22">
        <v>7</v>
      </c>
      <c r="DI44" s="22">
        <v>7</v>
      </c>
      <c r="DJ44" s="22">
        <v>8</v>
      </c>
      <c r="DK44" s="22">
        <v>8</v>
      </c>
      <c r="DL44" s="22">
        <v>9</v>
      </c>
      <c r="DM44" s="22">
        <v>10</v>
      </c>
      <c r="DN44" s="22">
        <v>10</v>
      </c>
      <c r="DO44" s="22">
        <v>10</v>
      </c>
      <c r="DP44" s="22">
        <v>10</v>
      </c>
      <c r="DQ44" s="22">
        <v>10</v>
      </c>
      <c r="DR44" s="22">
        <v>10</v>
      </c>
      <c r="DS44" s="22">
        <v>10</v>
      </c>
      <c r="DT44" s="22">
        <v>10</v>
      </c>
      <c r="DU44" s="22">
        <v>10</v>
      </c>
      <c r="DV44" s="22">
        <v>10</v>
      </c>
      <c r="DW44" s="22">
        <v>10</v>
      </c>
      <c r="DX44" s="22">
        <v>10</v>
      </c>
      <c r="DY44" s="22">
        <v>10</v>
      </c>
      <c r="DZ44" s="22">
        <v>10</v>
      </c>
      <c r="EA44" s="22">
        <v>10</v>
      </c>
      <c r="EB44" s="22">
        <v>10</v>
      </c>
      <c r="EC44" s="22">
        <v>10</v>
      </c>
      <c r="ED44" s="22">
        <v>10</v>
      </c>
      <c r="EE44" s="22">
        <v>10</v>
      </c>
      <c r="EF44" s="22">
        <v>10</v>
      </c>
      <c r="EG44" s="22">
        <v>10</v>
      </c>
      <c r="EH44" s="22">
        <v>10</v>
      </c>
      <c r="EI44" s="22">
        <v>10</v>
      </c>
      <c r="EJ44" s="22">
        <v>11</v>
      </c>
      <c r="EK44" s="22">
        <v>11</v>
      </c>
      <c r="EL44" s="22">
        <v>12</v>
      </c>
      <c r="EM44" s="22">
        <v>12</v>
      </c>
      <c r="EN44" s="22">
        <v>12</v>
      </c>
      <c r="EO44" s="22">
        <v>12</v>
      </c>
      <c r="EP44" s="22">
        <v>12</v>
      </c>
      <c r="EQ44" s="22">
        <v>12</v>
      </c>
      <c r="ER44" s="22">
        <v>12</v>
      </c>
      <c r="ES44" s="22">
        <v>12</v>
      </c>
      <c r="ET44" s="22">
        <v>12</v>
      </c>
      <c r="EU44" s="22">
        <v>12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 x14ac:dyDescent="0.25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0</v>
      </c>
      <c r="AZ45" s="22">
        <v>0</v>
      </c>
      <c r="BA45" s="22">
        <v>0</v>
      </c>
      <c r="BB45" s="22">
        <v>0</v>
      </c>
      <c r="BC45" s="22">
        <v>0</v>
      </c>
      <c r="BD45" s="22">
        <v>0</v>
      </c>
      <c r="BE45" s="22">
        <v>0</v>
      </c>
      <c r="BF45" s="22">
        <v>0</v>
      </c>
      <c r="BG45" s="22">
        <v>0</v>
      </c>
      <c r="BH45" s="22">
        <v>0</v>
      </c>
      <c r="BI45" s="22">
        <v>0</v>
      </c>
      <c r="BJ45" s="22">
        <v>0</v>
      </c>
      <c r="BK45" s="22">
        <v>0</v>
      </c>
      <c r="BL45" s="22">
        <v>0</v>
      </c>
      <c r="BM45" s="22">
        <v>0</v>
      </c>
      <c r="BN45" s="22">
        <v>0</v>
      </c>
      <c r="BO45" s="22">
        <v>0</v>
      </c>
      <c r="BP45" s="22">
        <v>0</v>
      </c>
      <c r="BQ45" s="22">
        <v>1</v>
      </c>
      <c r="BR45" s="22">
        <v>1</v>
      </c>
      <c r="BS45" s="22">
        <v>1</v>
      </c>
      <c r="BT45" s="22">
        <v>1</v>
      </c>
      <c r="BU45" s="22">
        <v>1</v>
      </c>
      <c r="BV45" s="22">
        <v>1</v>
      </c>
      <c r="BW45" s="22">
        <v>1</v>
      </c>
      <c r="BX45" s="22">
        <v>3</v>
      </c>
      <c r="BY45" s="22">
        <v>3</v>
      </c>
      <c r="BZ45" s="22">
        <v>3</v>
      </c>
      <c r="CA45" s="22">
        <v>3</v>
      </c>
      <c r="CB45" s="22">
        <v>3</v>
      </c>
      <c r="CC45" s="22">
        <v>3</v>
      </c>
      <c r="CD45" s="22">
        <v>4</v>
      </c>
      <c r="CE45" s="22">
        <v>5</v>
      </c>
      <c r="CF45" s="22">
        <v>6</v>
      </c>
      <c r="CG45" s="22">
        <v>6</v>
      </c>
      <c r="CH45" s="22">
        <v>6</v>
      </c>
      <c r="CI45" s="22">
        <v>6</v>
      </c>
      <c r="CJ45" s="22">
        <v>6</v>
      </c>
      <c r="CK45" s="22">
        <v>8</v>
      </c>
      <c r="CL45" s="22">
        <v>9</v>
      </c>
      <c r="CM45" s="22">
        <v>9</v>
      </c>
      <c r="CN45" s="22">
        <v>13</v>
      </c>
      <c r="CO45" s="22">
        <v>14</v>
      </c>
      <c r="CP45" s="22">
        <v>14</v>
      </c>
      <c r="CQ45" s="22">
        <v>14</v>
      </c>
      <c r="CR45" s="22">
        <v>14</v>
      </c>
      <c r="CS45" s="22">
        <v>14</v>
      </c>
      <c r="CT45" s="22">
        <v>14</v>
      </c>
      <c r="CU45" s="22">
        <v>14</v>
      </c>
      <c r="CV45" s="22">
        <v>14</v>
      </c>
      <c r="CW45" s="22">
        <v>14</v>
      </c>
      <c r="CX45" s="22">
        <v>15</v>
      </c>
      <c r="CY45" s="22">
        <v>15</v>
      </c>
      <c r="CZ45" s="22">
        <v>17</v>
      </c>
      <c r="DA45" s="22">
        <v>17</v>
      </c>
      <c r="DB45" s="22">
        <v>18</v>
      </c>
      <c r="DC45" s="22">
        <v>18</v>
      </c>
      <c r="DD45" s="22">
        <v>20</v>
      </c>
      <c r="DE45" s="22">
        <v>20</v>
      </c>
      <c r="DF45" s="22">
        <v>21</v>
      </c>
      <c r="DG45" s="22">
        <v>21</v>
      </c>
      <c r="DH45" s="22">
        <v>21</v>
      </c>
      <c r="DI45" s="22">
        <v>21</v>
      </c>
      <c r="DJ45" s="22">
        <v>24</v>
      </c>
      <c r="DK45" s="22">
        <v>24</v>
      </c>
      <c r="DL45" s="22">
        <v>24</v>
      </c>
      <c r="DM45" s="22">
        <v>25</v>
      </c>
      <c r="DN45" s="22">
        <v>27</v>
      </c>
      <c r="DO45" s="22">
        <v>28</v>
      </c>
      <c r="DP45" s="22">
        <v>28</v>
      </c>
      <c r="DQ45" s="22">
        <v>29</v>
      </c>
      <c r="DR45" s="22">
        <v>29</v>
      </c>
      <c r="DS45" s="22">
        <v>29</v>
      </c>
      <c r="DT45" s="22">
        <v>30</v>
      </c>
      <c r="DU45" s="22">
        <v>30</v>
      </c>
      <c r="DV45" s="22">
        <v>30</v>
      </c>
      <c r="DW45" s="22">
        <v>30</v>
      </c>
      <c r="DX45" s="22">
        <v>31</v>
      </c>
      <c r="DY45" s="22">
        <v>32</v>
      </c>
      <c r="DZ45" s="22">
        <v>32</v>
      </c>
      <c r="EA45" s="22">
        <v>33</v>
      </c>
      <c r="EB45" s="22">
        <v>33</v>
      </c>
      <c r="EC45" s="22">
        <v>33</v>
      </c>
      <c r="ED45" s="22">
        <v>33</v>
      </c>
      <c r="EE45" s="22">
        <v>35</v>
      </c>
      <c r="EF45" s="22">
        <v>35</v>
      </c>
      <c r="EG45" s="22">
        <v>36</v>
      </c>
      <c r="EH45" s="22">
        <v>36</v>
      </c>
      <c r="EI45" s="22">
        <v>36</v>
      </c>
      <c r="EJ45" s="22">
        <v>38</v>
      </c>
      <c r="EK45" s="22">
        <v>38</v>
      </c>
      <c r="EL45" s="22">
        <v>41</v>
      </c>
      <c r="EM45" s="22">
        <v>41</v>
      </c>
      <c r="EN45" s="22">
        <v>45</v>
      </c>
      <c r="EO45" s="22">
        <v>45</v>
      </c>
      <c r="EP45" s="22">
        <v>45</v>
      </c>
      <c r="EQ45" s="22">
        <v>46</v>
      </c>
      <c r="ER45" s="22">
        <v>46</v>
      </c>
      <c r="ES45" s="22">
        <v>48</v>
      </c>
      <c r="ET45" s="22">
        <v>49</v>
      </c>
      <c r="EU45" s="22">
        <v>49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 x14ac:dyDescent="0.25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0</v>
      </c>
      <c r="AK46" s="22">
        <v>0</v>
      </c>
      <c r="AL46" s="22">
        <v>0</v>
      </c>
      <c r="AM46" s="22">
        <v>0</v>
      </c>
      <c r="AN46" s="22">
        <v>0</v>
      </c>
      <c r="AO46" s="22">
        <v>0</v>
      </c>
      <c r="AP46" s="22">
        <v>0</v>
      </c>
      <c r="AQ46" s="22">
        <v>0</v>
      </c>
      <c r="AR46" s="22">
        <v>0</v>
      </c>
      <c r="AS46" s="22">
        <v>0</v>
      </c>
      <c r="AT46" s="22">
        <v>0</v>
      </c>
      <c r="AU46" s="22">
        <v>0</v>
      </c>
      <c r="AV46" s="22">
        <v>0</v>
      </c>
      <c r="AW46" s="22">
        <v>0</v>
      </c>
      <c r="AX46" s="22">
        <v>0</v>
      </c>
      <c r="AY46" s="22">
        <v>0</v>
      </c>
      <c r="AZ46" s="22">
        <v>0</v>
      </c>
      <c r="BA46" s="22">
        <v>0</v>
      </c>
      <c r="BB46" s="22">
        <v>0</v>
      </c>
      <c r="BC46" s="22">
        <v>0</v>
      </c>
      <c r="BD46" s="22">
        <v>0</v>
      </c>
      <c r="BE46" s="22">
        <v>0</v>
      </c>
      <c r="BF46" s="22">
        <v>0</v>
      </c>
      <c r="BG46" s="22">
        <v>1</v>
      </c>
      <c r="BH46" s="22">
        <v>1</v>
      </c>
      <c r="BI46" s="22">
        <v>1</v>
      </c>
      <c r="BJ46" s="22">
        <v>1</v>
      </c>
      <c r="BK46" s="22">
        <v>1</v>
      </c>
      <c r="BL46" s="22">
        <v>1</v>
      </c>
      <c r="BM46" s="22">
        <v>1</v>
      </c>
      <c r="BN46" s="22">
        <v>3</v>
      </c>
      <c r="BO46" s="22">
        <v>3</v>
      </c>
      <c r="BP46" s="22">
        <v>5</v>
      </c>
      <c r="BQ46" s="22">
        <v>6</v>
      </c>
      <c r="BR46" s="22">
        <v>6</v>
      </c>
      <c r="BS46" s="22">
        <v>6</v>
      </c>
      <c r="BT46" s="22">
        <v>6</v>
      </c>
      <c r="BU46" s="22">
        <v>7</v>
      </c>
      <c r="BV46" s="22">
        <v>8</v>
      </c>
      <c r="BW46" s="22">
        <v>12</v>
      </c>
      <c r="BX46" s="22">
        <v>15</v>
      </c>
      <c r="BY46" s="22">
        <v>16</v>
      </c>
      <c r="BZ46" s="22">
        <v>18</v>
      </c>
      <c r="CA46" s="22">
        <v>19</v>
      </c>
      <c r="CB46" s="22">
        <v>20</v>
      </c>
      <c r="CC46" s="22">
        <v>21</v>
      </c>
      <c r="CD46" s="22">
        <v>21</v>
      </c>
      <c r="CE46" s="22">
        <v>23</v>
      </c>
      <c r="CF46" s="22">
        <v>25</v>
      </c>
      <c r="CG46" s="22">
        <v>31</v>
      </c>
      <c r="CH46" s="22">
        <v>33</v>
      </c>
      <c r="CI46" s="22">
        <v>35</v>
      </c>
      <c r="CJ46" s="22">
        <v>36</v>
      </c>
      <c r="CK46" s="22">
        <v>39</v>
      </c>
      <c r="CL46" s="22">
        <v>47</v>
      </c>
      <c r="CM46" s="22">
        <v>47</v>
      </c>
      <c r="CN46" s="22">
        <v>48</v>
      </c>
      <c r="CO46" s="22">
        <v>48</v>
      </c>
      <c r="CP46" s="22">
        <v>50</v>
      </c>
      <c r="CQ46" s="22">
        <v>51</v>
      </c>
      <c r="CR46" s="22">
        <v>54</v>
      </c>
      <c r="CS46" s="22">
        <v>55</v>
      </c>
      <c r="CT46" s="22">
        <v>59</v>
      </c>
      <c r="CU46" s="22">
        <v>63</v>
      </c>
      <c r="CV46" s="22">
        <v>67</v>
      </c>
      <c r="CW46" s="22">
        <v>69</v>
      </c>
      <c r="CX46" s="22">
        <v>75</v>
      </c>
      <c r="CY46" s="22">
        <v>77</v>
      </c>
      <c r="CZ46" s="22">
        <v>79</v>
      </c>
      <c r="DA46" s="22">
        <v>80</v>
      </c>
      <c r="DB46" s="22">
        <v>83</v>
      </c>
      <c r="DC46" s="22">
        <v>85</v>
      </c>
      <c r="DD46" s="22">
        <v>86</v>
      </c>
      <c r="DE46" s="22">
        <v>86</v>
      </c>
      <c r="DF46" s="22">
        <v>87</v>
      </c>
      <c r="DG46" s="22">
        <v>90</v>
      </c>
      <c r="DH46" s="22">
        <v>91</v>
      </c>
      <c r="DI46" s="22">
        <v>91</v>
      </c>
      <c r="DJ46" s="22">
        <v>94</v>
      </c>
      <c r="DK46" s="22">
        <v>94</v>
      </c>
      <c r="DL46" s="22">
        <v>95</v>
      </c>
      <c r="DM46" s="22">
        <v>95</v>
      </c>
      <c r="DN46" s="22">
        <v>95</v>
      </c>
      <c r="DO46" s="22">
        <v>95</v>
      </c>
      <c r="DP46" s="22">
        <v>96</v>
      </c>
      <c r="DQ46" s="22">
        <v>96</v>
      </c>
      <c r="DR46" s="22">
        <v>97</v>
      </c>
      <c r="DS46" s="22">
        <v>99</v>
      </c>
      <c r="DT46" s="22">
        <v>99</v>
      </c>
      <c r="DU46" s="22">
        <v>99</v>
      </c>
      <c r="DV46" s="22">
        <v>100</v>
      </c>
      <c r="DW46" s="22">
        <v>101</v>
      </c>
      <c r="DX46" s="22">
        <v>101</v>
      </c>
      <c r="DY46" s="22">
        <v>102</v>
      </c>
      <c r="DZ46" s="22">
        <v>103</v>
      </c>
      <c r="EA46" s="22">
        <v>103</v>
      </c>
      <c r="EB46" s="22">
        <v>103</v>
      </c>
      <c r="EC46" s="22">
        <v>103</v>
      </c>
      <c r="ED46" s="22">
        <v>103</v>
      </c>
      <c r="EE46" s="22">
        <v>103</v>
      </c>
      <c r="EF46" s="22">
        <v>103</v>
      </c>
      <c r="EG46" s="22">
        <v>103</v>
      </c>
      <c r="EH46" s="22">
        <v>104</v>
      </c>
      <c r="EI46" s="22">
        <v>104</v>
      </c>
      <c r="EJ46" s="22">
        <v>104</v>
      </c>
      <c r="EK46" s="22">
        <v>106</v>
      </c>
      <c r="EL46" s="22">
        <v>106</v>
      </c>
      <c r="EM46" s="22">
        <v>106</v>
      </c>
      <c r="EN46" s="22">
        <v>107</v>
      </c>
      <c r="EO46" s="22">
        <v>107</v>
      </c>
      <c r="EP46" s="22">
        <v>107</v>
      </c>
      <c r="EQ46" s="22">
        <v>107</v>
      </c>
      <c r="ER46" s="22">
        <v>107</v>
      </c>
      <c r="ES46" s="22">
        <v>107</v>
      </c>
      <c r="ET46" s="22">
        <v>107</v>
      </c>
      <c r="EU46" s="22">
        <v>107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 x14ac:dyDescent="0.25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0</v>
      </c>
      <c r="BA47" s="22">
        <v>0</v>
      </c>
      <c r="BB47" s="22">
        <v>0</v>
      </c>
      <c r="BC47" s="22">
        <v>0</v>
      </c>
      <c r="BD47" s="22">
        <v>0</v>
      </c>
      <c r="BE47" s="22">
        <v>0</v>
      </c>
      <c r="BF47" s="22">
        <v>1</v>
      </c>
      <c r="BG47" s="22">
        <v>1</v>
      </c>
      <c r="BH47" s="22">
        <v>1</v>
      </c>
      <c r="BI47" s="22">
        <v>1</v>
      </c>
      <c r="BJ47" s="22">
        <v>1</v>
      </c>
      <c r="BK47" s="22">
        <v>1</v>
      </c>
      <c r="BL47" s="22">
        <v>1</v>
      </c>
      <c r="BM47" s="22">
        <v>1</v>
      </c>
      <c r="BN47" s="22">
        <v>2</v>
      </c>
      <c r="BO47" s="22">
        <v>2</v>
      </c>
      <c r="BP47" s="22">
        <v>3</v>
      </c>
      <c r="BQ47" s="22">
        <v>3</v>
      </c>
      <c r="BR47" s="22">
        <v>4</v>
      </c>
      <c r="BS47" s="22">
        <v>6</v>
      </c>
      <c r="BT47" s="22">
        <v>6</v>
      </c>
      <c r="BU47" s="22">
        <v>6</v>
      </c>
      <c r="BV47" s="22">
        <v>6</v>
      </c>
      <c r="BW47" s="22">
        <v>6</v>
      </c>
      <c r="BX47" s="22">
        <v>8</v>
      </c>
      <c r="BY47" s="22">
        <v>9</v>
      </c>
      <c r="BZ47" s="22">
        <v>11</v>
      </c>
      <c r="CA47" s="22">
        <v>12</v>
      </c>
      <c r="CB47" s="22">
        <v>15</v>
      </c>
      <c r="CC47" s="22">
        <v>15</v>
      </c>
      <c r="CD47" s="22">
        <v>16</v>
      </c>
      <c r="CE47" s="22">
        <v>18</v>
      </c>
      <c r="CF47" s="22">
        <v>21</v>
      </c>
      <c r="CG47" s="22">
        <v>21</v>
      </c>
      <c r="CH47" s="22">
        <v>24</v>
      </c>
      <c r="CI47" s="22">
        <v>27</v>
      </c>
      <c r="CJ47" s="22">
        <v>31</v>
      </c>
      <c r="CK47" s="22">
        <v>32</v>
      </c>
      <c r="CL47" s="22">
        <v>34</v>
      </c>
      <c r="CM47" s="22">
        <v>36</v>
      </c>
      <c r="CN47" s="22">
        <v>38</v>
      </c>
      <c r="CO47" s="22">
        <v>40</v>
      </c>
      <c r="CP47" s="22">
        <v>43</v>
      </c>
      <c r="CQ47" s="22">
        <v>49</v>
      </c>
      <c r="CR47" s="22">
        <v>51</v>
      </c>
      <c r="CS47" s="22">
        <v>54</v>
      </c>
      <c r="CT47" s="22">
        <v>56</v>
      </c>
      <c r="CU47" s="22">
        <v>58</v>
      </c>
      <c r="CV47" s="22">
        <v>58</v>
      </c>
      <c r="CW47" s="22">
        <v>61</v>
      </c>
      <c r="CX47" s="22">
        <v>64</v>
      </c>
      <c r="CY47" s="22">
        <v>66</v>
      </c>
      <c r="CZ47" s="22">
        <v>67</v>
      </c>
      <c r="DA47" s="22">
        <v>69</v>
      </c>
      <c r="DB47" s="22">
        <v>69</v>
      </c>
      <c r="DC47" s="22">
        <v>69</v>
      </c>
      <c r="DD47" s="22">
        <v>73</v>
      </c>
      <c r="DE47" s="22">
        <v>74</v>
      </c>
      <c r="DF47" s="22">
        <v>74</v>
      </c>
      <c r="DG47" s="22">
        <v>77</v>
      </c>
      <c r="DH47" s="22">
        <v>77</v>
      </c>
      <c r="DI47" s="22">
        <v>78</v>
      </c>
      <c r="DJ47" s="22">
        <v>79</v>
      </c>
      <c r="DK47" s="22">
        <v>79</v>
      </c>
      <c r="DL47" s="22">
        <v>79</v>
      </c>
      <c r="DM47" s="22">
        <v>79</v>
      </c>
      <c r="DN47" s="22">
        <v>79</v>
      </c>
      <c r="DO47" s="22">
        <v>79</v>
      </c>
      <c r="DP47" s="22">
        <v>79</v>
      </c>
      <c r="DQ47" s="22">
        <v>79</v>
      </c>
      <c r="DR47" s="22">
        <v>80</v>
      </c>
      <c r="DS47" s="22">
        <v>81</v>
      </c>
      <c r="DT47" s="22">
        <v>81</v>
      </c>
      <c r="DU47" s="22">
        <v>82</v>
      </c>
      <c r="DV47" s="22">
        <v>82</v>
      </c>
      <c r="DW47" s="22">
        <v>82</v>
      </c>
      <c r="DX47" s="22">
        <v>82</v>
      </c>
      <c r="DY47" s="22">
        <v>82</v>
      </c>
      <c r="DZ47" s="22">
        <v>82</v>
      </c>
      <c r="EA47" s="22">
        <v>83</v>
      </c>
      <c r="EB47" s="22">
        <v>83</v>
      </c>
      <c r="EC47" s="22">
        <v>83</v>
      </c>
      <c r="ED47" s="22">
        <v>83</v>
      </c>
      <c r="EE47" s="22">
        <v>83</v>
      </c>
      <c r="EF47" s="22">
        <v>83</v>
      </c>
      <c r="EG47" s="22">
        <v>83</v>
      </c>
      <c r="EH47" s="22">
        <v>83</v>
      </c>
      <c r="EI47" s="22">
        <v>83</v>
      </c>
      <c r="EJ47" s="22">
        <v>83</v>
      </c>
      <c r="EK47" s="22">
        <v>83</v>
      </c>
      <c r="EL47" s="22">
        <v>83</v>
      </c>
      <c r="EM47" s="22">
        <v>84</v>
      </c>
      <c r="EN47" s="22">
        <v>84</v>
      </c>
      <c r="EO47" s="22">
        <v>84</v>
      </c>
      <c r="EP47" s="22">
        <v>84</v>
      </c>
      <c r="EQ47" s="22">
        <v>84</v>
      </c>
      <c r="ER47" s="22">
        <v>84</v>
      </c>
      <c r="ES47" s="22">
        <v>84</v>
      </c>
      <c r="ET47" s="22">
        <v>85</v>
      </c>
      <c r="EU47" s="22">
        <v>85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 x14ac:dyDescent="0.25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0</v>
      </c>
      <c r="AX48" s="22">
        <v>0</v>
      </c>
      <c r="AY48" s="22">
        <v>0</v>
      </c>
      <c r="AZ48" s="22">
        <v>0</v>
      </c>
      <c r="BA48" s="22">
        <v>0</v>
      </c>
      <c r="BB48" s="22">
        <v>0</v>
      </c>
      <c r="BC48" s="22">
        <v>0</v>
      </c>
      <c r="BD48" s="22">
        <v>0</v>
      </c>
      <c r="BE48" s="22">
        <v>0</v>
      </c>
      <c r="BF48" s="22">
        <v>0</v>
      </c>
      <c r="BG48" s="22">
        <v>0</v>
      </c>
      <c r="BH48" s="22">
        <v>0</v>
      </c>
      <c r="BI48" s="22">
        <v>0</v>
      </c>
      <c r="BJ48" s="22">
        <v>1</v>
      </c>
      <c r="BK48" s="22">
        <v>1</v>
      </c>
      <c r="BL48" s="22">
        <v>3</v>
      </c>
      <c r="BM48" s="22">
        <v>3</v>
      </c>
      <c r="BN48" s="22">
        <v>3</v>
      </c>
      <c r="BO48" s="22">
        <v>5</v>
      </c>
      <c r="BP48" s="22">
        <v>5</v>
      </c>
      <c r="BQ48" s="22">
        <v>5</v>
      </c>
      <c r="BR48" s="22">
        <v>7</v>
      </c>
      <c r="BS48" s="22">
        <v>8</v>
      </c>
      <c r="BT48" s="22">
        <v>9</v>
      </c>
      <c r="BU48" s="22">
        <v>10</v>
      </c>
      <c r="BV48" s="22">
        <v>11</v>
      </c>
      <c r="BW48" s="22">
        <v>11</v>
      </c>
      <c r="BX48" s="22">
        <v>9</v>
      </c>
      <c r="BY48" s="22">
        <v>9</v>
      </c>
      <c r="BZ48" s="22">
        <v>9</v>
      </c>
      <c r="CA48" s="22">
        <v>9</v>
      </c>
      <c r="CB48" s="22">
        <v>10</v>
      </c>
      <c r="CC48" s="22">
        <v>10</v>
      </c>
      <c r="CD48" s="22">
        <v>10</v>
      </c>
      <c r="CE48" s="22">
        <v>11</v>
      </c>
      <c r="CF48" s="22">
        <v>12</v>
      </c>
      <c r="CG48" s="22">
        <v>12</v>
      </c>
      <c r="CH48" s="22">
        <v>12</v>
      </c>
      <c r="CI48" s="22">
        <v>12</v>
      </c>
      <c r="CJ48" s="22">
        <v>12</v>
      </c>
      <c r="CK48" s="22">
        <v>12</v>
      </c>
      <c r="CL48" s="22">
        <v>12</v>
      </c>
      <c r="CM48" s="22">
        <v>12</v>
      </c>
      <c r="CN48" s="22">
        <v>12</v>
      </c>
      <c r="CO48" s="22">
        <v>13</v>
      </c>
      <c r="CP48" s="22">
        <v>13</v>
      </c>
      <c r="CQ48" s="22">
        <v>14</v>
      </c>
      <c r="CR48" s="22">
        <v>14</v>
      </c>
      <c r="CS48" s="22">
        <v>14</v>
      </c>
      <c r="CT48" s="22">
        <v>15</v>
      </c>
      <c r="CU48" s="22">
        <v>15</v>
      </c>
      <c r="CV48" s="22">
        <v>15</v>
      </c>
      <c r="CW48" s="22">
        <v>15</v>
      </c>
      <c r="CX48" s="22">
        <v>15</v>
      </c>
      <c r="CY48" s="22">
        <v>15</v>
      </c>
      <c r="CZ48" s="22">
        <v>15</v>
      </c>
      <c r="DA48" s="22">
        <v>15</v>
      </c>
      <c r="DB48" s="22">
        <v>15</v>
      </c>
      <c r="DC48" s="22">
        <v>15</v>
      </c>
      <c r="DD48" s="22">
        <v>15</v>
      </c>
      <c r="DE48" s="22">
        <v>15</v>
      </c>
      <c r="DF48" s="22">
        <v>15</v>
      </c>
      <c r="DG48" s="22">
        <v>16</v>
      </c>
      <c r="DH48" s="22">
        <v>16</v>
      </c>
      <c r="DI48" s="22">
        <v>16</v>
      </c>
      <c r="DJ48" s="22">
        <v>17</v>
      </c>
      <c r="DK48" s="22">
        <v>17</v>
      </c>
      <c r="DL48" s="22">
        <v>17</v>
      </c>
      <c r="DM48" s="22">
        <v>17</v>
      </c>
      <c r="DN48" s="22">
        <v>17</v>
      </c>
      <c r="DO48" s="22">
        <v>17</v>
      </c>
      <c r="DP48" s="22">
        <v>17</v>
      </c>
      <c r="DQ48" s="22">
        <v>17</v>
      </c>
      <c r="DR48" s="22">
        <v>17</v>
      </c>
      <c r="DS48" s="22">
        <v>17</v>
      </c>
      <c r="DT48" s="22">
        <v>17</v>
      </c>
      <c r="DU48" s="22">
        <v>17</v>
      </c>
      <c r="DV48" s="22">
        <v>17</v>
      </c>
      <c r="DW48" s="22">
        <v>17</v>
      </c>
      <c r="DX48" s="22">
        <v>17</v>
      </c>
      <c r="DY48" s="22">
        <v>17</v>
      </c>
      <c r="DZ48" s="22">
        <v>17</v>
      </c>
      <c r="EA48" s="22">
        <v>17</v>
      </c>
      <c r="EB48" s="22">
        <v>17</v>
      </c>
      <c r="EC48" s="22">
        <v>17</v>
      </c>
      <c r="ED48" s="22">
        <v>17</v>
      </c>
      <c r="EE48" s="22">
        <v>17</v>
      </c>
      <c r="EF48" s="22">
        <v>17</v>
      </c>
      <c r="EG48" s="22">
        <v>17</v>
      </c>
      <c r="EH48" s="22">
        <v>18</v>
      </c>
      <c r="EI48" s="22">
        <v>18</v>
      </c>
      <c r="EJ48" s="22">
        <v>18</v>
      </c>
      <c r="EK48" s="22">
        <v>18</v>
      </c>
      <c r="EL48" s="22">
        <v>18</v>
      </c>
      <c r="EM48" s="22">
        <v>18</v>
      </c>
      <c r="EN48" s="22">
        <v>18</v>
      </c>
      <c r="EO48" s="22">
        <v>18</v>
      </c>
      <c r="EP48" s="22">
        <v>18</v>
      </c>
      <c r="EQ48" s="22">
        <v>18</v>
      </c>
      <c r="ER48" s="22">
        <v>18</v>
      </c>
      <c r="ES48" s="22">
        <v>18</v>
      </c>
      <c r="ET48" s="22">
        <v>19</v>
      </c>
      <c r="EU48" s="22">
        <v>19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 x14ac:dyDescent="0.25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0</v>
      </c>
      <c r="AP49" s="22">
        <v>0</v>
      </c>
      <c r="AQ49" s="22">
        <v>0</v>
      </c>
      <c r="AR49" s="22">
        <v>0</v>
      </c>
      <c r="AS49" s="22">
        <v>0</v>
      </c>
      <c r="AT49" s="22">
        <v>0</v>
      </c>
      <c r="AU49" s="22">
        <v>0</v>
      </c>
      <c r="AV49" s="22">
        <v>0</v>
      </c>
      <c r="AW49" s="22">
        <v>0</v>
      </c>
      <c r="AX49" s="22">
        <v>0</v>
      </c>
      <c r="AY49" s="22">
        <v>0</v>
      </c>
      <c r="AZ49" s="22">
        <v>0</v>
      </c>
      <c r="BA49" s="22">
        <v>0</v>
      </c>
      <c r="BB49" s="22">
        <v>0</v>
      </c>
      <c r="BC49" s="22">
        <v>0</v>
      </c>
      <c r="BD49" s="22">
        <v>0</v>
      </c>
      <c r="BE49" s="22">
        <v>0</v>
      </c>
      <c r="BF49" s="22">
        <v>0</v>
      </c>
      <c r="BG49" s="22">
        <v>0</v>
      </c>
      <c r="BH49" s="22">
        <v>0</v>
      </c>
      <c r="BI49" s="22">
        <v>0</v>
      </c>
      <c r="BJ49" s="22">
        <v>1</v>
      </c>
      <c r="BK49" s="22">
        <v>1</v>
      </c>
      <c r="BL49" s="22">
        <v>3</v>
      </c>
      <c r="BM49" s="22">
        <v>6</v>
      </c>
      <c r="BN49" s="22">
        <v>9</v>
      </c>
      <c r="BO49" s="22">
        <v>9</v>
      </c>
      <c r="BP49" s="22">
        <v>11</v>
      </c>
      <c r="BQ49" s="22">
        <v>16</v>
      </c>
      <c r="BR49" s="22">
        <v>23</v>
      </c>
      <c r="BS49" s="22">
        <v>31</v>
      </c>
      <c r="BT49" s="22">
        <v>39</v>
      </c>
      <c r="BU49" s="22">
        <v>44</v>
      </c>
      <c r="BV49" s="22">
        <v>53</v>
      </c>
      <c r="BW49" s="22">
        <v>59</v>
      </c>
      <c r="BX49" s="22">
        <v>67</v>
      </c>
      <c r="BY49" s="22">
        <v>78</v>
      </c>
      <c r="BZ49" s="22">
        <v>88</v>
      </c>
      <c r="CA49" s="22">
        <v>99</v>
      </c>
      <c r="CB49" s="22">
        <v>112</v>
      </c>
      <c r="CC49" s="22">
        <v>119</v>
      </c>
      <c r="CD49" s="22">
        <v>129</v>
      </c>
      <c r="CE49" s="22">
        <v>138</v>
      </c>
      <c r="CF49" s="22">
        <v>143</v>
      </c>
      <c r="CG49" s="22">
        <v>161</v>
      </c>
      <c r="CH49" s="22">
        <v>166</v>
      </c>
      <c r="CI49" s="22">
        <v>169</v>
      </c>
      <c r="CJ49" s="22">
        <v>173</v>
      </c>
      <c r="CK49" s="22">
        <v>181</v>
      </c>
      <c r="CL49" s="22">
        <v>186</v>
      </c>
      <c r="CM49" s="22">
        <v>194</v>
      </c>
      <c r="CN49" s="22">
        <v>201</v>
      </c>
      <c r="CO49" s="22">
        <v>208</v>
      </c>
      <c r="CP49" s="22">
        <v>210</v>
      </c>
      <c r="CQ49" s="22">
        <v>214</v>
      </c>
      <c r="CR49" s="22">
        <v>218</v>
      </c>
      <c r="CS49" s="22">
        <v>220</v>
      </c>
      <c r="CT49" s="22">
        <v>223</v>
      </c>
      <c r="CU49" s="22">
        <v>227</v>
      </c>
      <c r="CV49" s="22">
        <v>227</v>
      </c>
      <c r="CW49" s="22">
        <v>236</v>
      </c>
      <c r="CX49" s="22">
        <v>240</v>
      </c>
      <c r="CY49" s="22">
        <v>245</v>
      </c>
      <c r="CZ49" s="22">
        <v>248</v>
      </c>
      <c r="DA49" s="22">
        <v>252</v>
      </c>
      <c r="DB49" s="22">
        <v>257</v>
      </c>
      <c r="DC49" s="22">
        <v>262</v>
      </c>
      <c r="DD49" s="22">
        <v>270</v>
      </c>
      <c r="DE49" s="22">
        <v>273</v>
      </c>
      <c r="DF49" s="22">
        <v>276</v>
      </c>
      <c r="DG49" s="22">
        <v>280</v>
      </c>
      <c r="DH49" s="22">
        <v>282</v>
      </c>
      <c r="DI49" s="22">
        <v>283</v>
      </c>
      <c r="DJ49" s="22">
        <v>290</v>
      </c>
      <c r="DK49" s="22">
        <v>293</v>
      </c>
      <c r="DL49" s="22">
        <v>295</v>
      </c>
      <c r="DM49" s="22">
        <v>296</v>
      </c>
      <c r="DN49" s="22">
        <v>298</v>
      </c>
      <c r="DO49" s="22">
        <v>297</v>
      </c>
      <c r="DP49" s="22">
        <v>302</v>
      </c>
      <c r="DQ49" s="22">
        <v>304</v>
      </c>
      <c r="DR49" s="22">
        <v>306</v>
      </c>
      <c r="DS49" s="22">
        <v>312</v>
      </c>
      <c r="DT49" s="22">
        <v>314</v>
      </c>
      <c r="DU49" s="22">
        <v>315</v>
      </c>
      <c r="DV49" s="22">
        <v>317</v>
      </c>
      <c r="DW49" s="22">
        <v>317</v>
      </c>
      <c r="DX49" s="22">
        <v>317</v>
      </c>
      <c r="DY49" s="22">
        <v>319</v>
      </c>
      <c r="DZ49" s="22">
        <v>319</v>
      </c>
      <c r="EA49" s="22">
        <v>319</v>
      </c>
      <c r="EB49" s="22">
        <v>320</v>
      </c>
      <c r="EC49" s="22">
        <v>321</v>
      </c>
      <c r="ED49" s="22">
        <v>323</v>
      </c>
      <c r="EE49" s="22">
        <v>325</v>
      </c>
      <c r="EF49" s="22">
        <v>326</v>
      </c>
      <c r="EG49" s="22">
        <v>327</v>
      </c>
      <c r="EH49" s="22">
        <v>327</v>
      </c>
      <c r="EI49" s="22">
        <v>327</v>
      </c>
      <c r="EJ49" s="22">
        <v>328</v>
      </c>
      <c r="EK49" s="22">
        <v>328</v>
      </c>
      <c r="EL49" s="22">
        <v>330</v>
      </c>
      <c r="EM49" s="22">
        <v>328</v>
      </c>
      <c r="EN49" s="22">
        <v>329</v>
      </c>
      <c r="EO49" s="22">
        <v>328</v>
      </c>
      <c r="EP49" s="22">
        <v>329</v>
      </c>
      <c r="EQ49" s="22">
        <v>330</v>
      </c>
      <c r="ER49" s="22">
        <v>331</v>
      </c>
      <c r="ES49" s="22">
        <v>333</v>
      </c>
      <c r="ET49" s="22">
        <v>334</v>
      </c>
      <c r="EU49" s="22">
        <v>335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 x14ac:dyDescent="0.25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0</v>
      </c>
      <c r="AM50" s="22">
        <v>0</v>
      </c>
      <c r="AN50" s="22">
        <v>0</v>
      </c>
      <c r="AO50" s="22">
        <v>0</v>
      </c>
      <c r="AP50" s="22">
        <v>0</v>
      </c>
      <c r="AQ50" s="22">
        <v>0</v>
      </c>
      <c r="AR50" s="22">
        <v>0</v>
      </c>
      <c r="AS50" s="22">
        <v>0</v>
      </c>
      <c r="AT50" s="22">
        <v>0</v>
      </c>
      <c r="AU50" s="22">
        <v>0</v>
      </c>
      <c r="AV50" s="22">
        <v>0</v>
      </c>
      <c r="AW50" s="22">
        <v>0</v>
      </c>
      <c r="AX50" s="22">
        <v>0</v>
      </c>
      <c r="AY50" s="22">
        <v>0</v>
      </c>
      <c r="AZ50" s="22">
        <v>0</v>
      </c>
      <c r="BA50" s="22">
        <v>0</v>
      </c>
      <c r="BB50" s="22">
        <v>1</v>
      </c>
      <c r="BC50" s="22">
        <v>2</v>
      </c>
      <c r="BD50" s="22">
        <v>3</v>
      </c>
      <c r="BE50" s="22">
        <v>4</v>
      </c>
      <c r="BF50" s="22">
        <v>4</v>
      </c>
      <c r="BG50" s="22">
        <v>6</v>
      </c>
      <c r="BH50" s="22">
        <v>9</v>
      </c>
      <c r="BI50" s="22">
        <v>13</v>
      </c>
      <c r="BJ50" s="22">
        <v>13</v>
      </c>
      <c r="BK50" s="22">
        <v>24</v>
      </c>
      <c r="BL50" s="22">
        <v>32</v>
      </c>
      <c r="BM50" s="22">
        <v>34</v>
      </c>
      <c r="BN50" s="22">
        <v>41</v>
      </c>
      <c r="BO50" s="22">
        <v>52</v>
      </c>
      <c r="BP50" s="22">
        <v>65</v>
      </c>
      <c r="BQ50" s="22">
        <v>72</v>
      </c>
      <c r="BR50" s="22">
        <v>77</v>
      </c>
      <c r="BS50" s="22">
        <v>90</v>
      </c>
      <c r="BT50" s="22">
        <v>104</v>
      </c>
      <c r="BU50" s="22">
        <v>123</v>
      </c>
      <c r="BV50" s="22">
        <v>139</v>
      </c>
      <c r="BW50" s="22">
        <v>161</v>
      </c>
      <c r="BX50" s="22">
        <v>179</v>
      </c>
      <c r="BY50" s="22">
        <v>187</v>
      </c>
      <c r="BZ50" s="22">
        <v>203</v>
      </c>
      <c r="CA50" s="22">
        <v>218</v>
      </c>
      <c r="CB50" s="22">
        <v>237</v>
      </c>
      <c r="CC50" s="22">
        <v>247</v>
      </c>
      <c r="CD50" s="22">
        <v>260</v>
      </c>
      <c r="CE50" s="22">
        <v>273</v>
      </c>
      <c r="CF50" s="22">
        <v>285</v>
      </c>
      <c r="CG50" s="22">
        <v>299</v>
      </c>
      <c r="CH50" s="22">
        <v>309</v>
      </c>
      <c r="CI50" s="22">
        <v>321</v>
      </c>
      <c r="CJ50" s="22">
        <v>336</v>
      </c>
      <c r="CK50" s="22">
        <v>346</v>
      </c>
      <c r="CL50" s="22">
        <v>355</v>
      </c>
      <c r="CM50" s="22">
        <v>364</v>
      </c>
      <c r="CN50" s="22">
        <v>370</v>
      </c>
      <c r="CO50" s="22">
        <v>384</v>
      </c>
      <c r="CP50" s="22">
        <v>394</v>
      </c>
      <c r="CQ50" s="22">
        <v>403</v>
      </c>
      <c r="CR50" s="22">
        <v>418</v>
      </c>
      <c r="CS50" s="22">
        <v>422</v>
      </c>
      <c r="CT50" s="22">
        <v>427</v>
      </c>
      <c r="CU50" s="22">
        <v>434</v>
      </c>
      <c r="CV50" s="22">
        <v>443</v>
      </c>
      <c r="CW50" s="22">
        <v>452</v>
      </c>
      <c r="CX50" s="22">
        <v>460</v>
      </c>
      <c r="CY50" s="22">
        <v>475</v>
      </c>
      <c r="CZ50" s="22">
        <v>484</v>
      </c>
      <c r="DA50" s="22">
        <v>493</v>
      </c>
      <c r="DB50" s="22">
        <v>503</v>
      </c>
      <c r="DC50" s="22">
        <v>506</v>
      </c>
      <c r="DD50" s="22">
        <v>514</v>
      </c>
      <c r="DE50" s="22">
        <v>522</v>
      </c>
      <c r="DF50" s="22">
        <v>526</v>
      </c>
      <c r="DG50" s="22">
        <v>529</v>
      </c>
      <c r="DH50" s="22">
        <v>533</v>
      </c>
      <c r="DI50" s="22">
        <v>527</v>
      </c>
      <c r="DJ50" s="22">
        <v>533</v>
      </c>
      <c r="DK50" s="22">
        <v>537</v>
      </c>
      <c r="DL50" s="22">
        <v>537</v>
      </c>
      <c r="DM50" s="22">
        <v>543</v>
      </c>
      <c r="DN50" s="22">
        <v>547</v>
      </c>
      <c r="DO50" s="22">
        <v>548</v>
      </c>
      <c r="DP50" s="22">
        <v>551</v>
      </c>
      <c r="DQ50" s="22">
        <v>554</v>
      </c>
      <c r="DR50" s="22">
        <v>561</v>
      </c>
      <c r="DS50" s="22">
        <v>561</v>
      </c>
      <c r="DT50" s="22">
        <v>561</v>
      </c>
      <c r="DU50" s="22">
        <v>562</v>
      </c>
      <c r="DV50" s="22">
        <v>563</v>
      </c>
      <c r="DW50" s="22">
        <v>563</v>
      </c>
      <c r="DX50" s="22">
        <v>565</v>
      </c>
      <c r="DY50" s="22">
        <v>568</v>
      </c>
      <c r="DZ50" s="22">
        <v>568</v>
      </c>
      <c r="EA50" s="22">
        <v>571</v>
      </c>
      <c r="EB50" s="22">
        <v>574</v>
      </c>
      <c r="EC50" s="22">
        <v>576</v>
      </c>
      <c r="ED50" s="22">
        <v>580</v>
      </c>
      <c r="EE50" s="22">
        <v>580</v>
      </c>
      <c r="EF50" s="22">
        <v>582</v>
      </c>
      <c r="EG50" s="22">
        <v>586</v>
      </c>
      <c r="EH50" s="22">
        <v>587</v>
      </c>
      <c r="EI50" s="22">
        <v>589</v>
      </c>
      <c r="EJ50" s="22">
        <v>593</v>
      </c>
      <c r="EK50" s="22">
        <v>593</v>
      </c>
      <c r="EL50" s="22">
        <v>593</v>
      </c>
      <c r="EM50" s="22">
        <v>593</v>
      </c>
      <c r="EN50" s="22">
        <v>594</v>
      </c>
      <c r="EO50" s="22">
        <v>597</v>
      </c>
      <c r="EP50" s="22">
        <v>597</v>
      </c>
      <c r="EQ50" s="22">
        <v>598</v>
      </c>
      <c r="ER50" s="22">
        <v>598</v>
      </c>
      <c r="ES50" s="22">
        <v>598</v>
      </c>
      <c r="ET50" s="22">
        <v>600</v>
      </c>
      <c r="EU50" s="22">
        <v>600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 x14ac:dyDescent="0.25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0</v>
      </c>
      <c r="Y51" s="22">
        <v>0</v>
      </c>
      <c r="Z51" s="22">
        <v>0</v>
      </c>
      <c r="AA51" s="22">
        <v>0</v>
      </c>
      <c r="AB51" s="22">
        <v>0</v>
      </c>
      <c r="AC51" s="22">
        <v>0</v>
      </c>
      <c r="AD51" s="22">
        <v>0</v>
      </c>
      <c r="AE51" s="22">
        <v>2</v>
      </c>
      <c r="AF51" s="22">
        <v>2</v>
      </c>
      <c r="AG51" s="22">
        <v>2</v>
      </c>
      <c r="AH51" s="22">
        <v>3</v>
      </c>
      <c r="AI51" s="22">
        <v>3</v>
      </c>
      <c r="AJ51" s="22">
        <v>3</v>
      </c>
      <c r="AK51" s="22">
        <v>4</v>
      </c>
      <c r="AL51" s="22">
        <v>4</v>
      </c>
      <c r="AM51" s="22">
        <v>6</v>
      </c>
      <c r="AN51" s="22">
        <v>6</v>
      </c>
      <c r="AO51" s="22">
        <v>6</v>
      </c>
      <c r="AP51" s="22">
        <v>6</v>
      </c>
      <c r="AQ51" s="22">
        <v>6</v>
      </c>
      <c r="AR51" s="22">
        <v>6</v>
      </c>
      <c r="AS51" s="22">
        <v>6</v>
      </c>
      <c r="AT51" s="22">
        <v>6</v>
      </c>
      <c r="AU51" s="22">
        <v>6</v>
      </c>
      <c r="AV51" s="22">
        <v>6</v>
      </c>
      <c r="AW51" s="22">
        <v>6</v>
      </c>
      <c r="AX51" s="22">
        <v>6</v>
      </c>
      <c r="AY51" s="22">
        <v>7</v>
      </c>
      <c r="AZ51" s="22">
        <v>7</v>
      </c>
      <c r="BA51" s="22">
        <v>7</v>
      </c>
      <c r="BB51" s="22">
        <v>7</v>
      </c>
      <c r="BC51" s="22">
        <v>7</v>
      </c>
      <c r="BD51" s="22">
        <v>7</v>
      </c>
      <c r="BE51" s="22">
        <v>7</v>
      </c>
      <c r="BF51" s="22">
        <v>7</v>
      </c>
      <c r="BG51" s="22">
        <v>7</v>
      </c>
      <c r="BH51" s="22">
        <v>7</v>
      </c>
      <c r="BI51" s="22">
        <v>8</v>
      </c>
      <c r="BJ51" s="22">
        <v>8</v>
      </c>
      <c r="BK51" s="22">
        <v>8</v>
      </c>
      <c r="BL51" s="22">
        <v>10</v>
      </c>
      <c r="BM51" s="22">
        <v>10</v>
      </c>
      <c r="BN51" s="22">
        <v>10</v>
      </c>
      <c r="BO51" s="22">
        <v>10</v>
      </c>
      <c r="BP51" s="22">
        <v>10</v>
      </c>
      <c r="BQ51" s="22">
        <v>10</v>
      </c>
      <c r="BR51" s="22">
        <v>10</v>
      </c>
      <c r="BS51" s="22">
        <v>10</v>
      </c>
      <c r="BT51" s="22">
        <v>11</v>
      </c>
      <c r="BU51" s="22">
        <v>11</v>
      </c>
      <c r="BV51" s="22">
        <v>11</v>
      </c>
      <c r="BW51" s="22">
        <v>11</v>
      </c>
      <c r="BX51" s="22">
        <v>11</v>
      </c>
      <c r="BY51" s="22">
        <v>11</v>
      </c>
      <c r="BZ51" s="22">
        <v>11</v>
      </c>
      <c r="CA51" s="22">
        <v>11</v>
      </c>
      <c r="CB51" s="22">
        <v>11</v>
      </c>
      <c r="CC51" s="22">
        <v>11</v>
      </c>
      <c r="CD51" s="22">
        <v>11</v>
      </c>
      <c r="CE51" s="22">
        <v>11</v>
      </c>
      <c r="CF51" s="22">
        <v>11</v>
      </c>
      <c r="CG51" s="22">
        <v>12</v>
      </c>
      <c r="CH51" s="22">
        <v>12</v>
      </c>
      <c r="CI51" s="22">
        <v>12</v>
      </c>
      <c r="CJ51" s="22">
        <v>13</v>
      </c>
      <c r="CK51" s="22">
        <v>13</v>
      </c>
      <c r="CL51" s="22">
        <v>13</v>
      </c>
      <c r="CM51" s="22">
        <v>13</v>
      </c>
      <c r="CN51" s="22">
        <v>13</v>
      </c>
      <c r="CO51" s="22">
        <v>13</v>
      </c>
      <c r="CP51" s="22">
        <v>13</v>
      </c>
      <c r="CQ51" s="22">
        <v>13</v>
      </c>
      <c r="CR51" s="22">
        <v>13</v>
      </c>
      <c r="CS51" s="22">
        <v>13</v>
      </c>
      <c r="CT51" s="22">
        <v>13</v>
      </c>
      <c r="CU51" s="22">
        <v>13</v>
      </c>
      <c r="CV51" s="22">
        <v>13</v>
      </c>
      <c r="CW51" s="22">
        <v>13</v>
      </c>
      <c r="CX51" s="22">
        <v>13</v>
      </c>
      <c r="CY51" s="22">
        <v>13</v>
      </c>
      <c r="CZ51" s="22">
        <v>13</v>
      </c>
      <c r="DA51" s="22">
        <v>13</v>
      </c>
      <c r="DB51" s="22">
        <v>13</v>
      </c>
      <c r="DC51" s="22">
        <v>13</v>
      </c>
      <c r="DD51" s="22">
        <v>13</v>
      </c>
      <c r="DE51" s="22">
        <v>13</v>
      </c>
      <c r="DF51" s="22">
        <v>13</v>
      </c>
      <c r="DG51" s="22">
        <v>13</v>
      </c>
      <c r="DH51" s="22">
        <v>13</v>
      </c>
      <c r="DI51" s="22">
        <v>13</v>
      </c>
      <c r="DJ51" s="22">
        <v>13</v>
      </c>
      <c r="DK51" s="22">
        <v>13</v>
      </c>
      <c r="DL51" s="22">
        <v>13</v>
      </c>
      <c r="DM51" s="22">
        <v>13</v>
      </c>
      <c r="DN51" s="22">
        <v>13</v>
      </c>
      <c r="DO51" s="22">
        <v>13</v>
      </c>
      <c r="DP51" s="22">
        <v>13</v>
      </c>
      <c r="DQ51" s="22">
        <v>13</v>
      </c>
      <c r="DR51" s="22">
        <v>13</v>
      </c>
      <c r="DS51" s="22">
        <v>13</v>
      </c>
      <c r="DT51" s="22">
        <v>13</v>
      </c>
      <c r="DU51" s="22">
        <v>13</v>
      </c>
      <c r="DV51" s="22">
        <v>13</v>
      </c>
      <c r="DW51" s="22">
        <v>13</v>
      </c>
      <c r="DX51" s="22">
        <v>13</v>
      </c>
      <c r="DY51" s="22">
        <v>13</v>
      </c>
      <c r="DZ51" s="22">
        <v>13</v>
      </c>
      <c r="EA51" s="22">
        <v>13</v>
      </c>
      <c r="EB51" s="22">
        <v>13</v>
      </c>
      <c r="EC51" s="22">
        <v>13</v>
      </c>
      <c r="ED51" s="22">
        <v>13</v>
      </c>
      <c r="EE51" s="22">
        <v>13</v>
      </c>
      <c r="EF51" s="22">
        <v>13</v>
      </c>
      <c r="EG51" s="22">
        <v>13</v>
      </c>
      <c r="EH51" s="22">
        <v>13</v>
      </c>
      <c r="EI51" s="22">
        <v>13</v>
      </c>
      <c r="EJ51" s="22">
        <v>13</v>
      </c>
      <c r="EK51" s="22">
        <v>13</v>
      </c>
      <c r="EL51" s="22">
        <v>13</v>
      </c>
      <c r="EM51" s="22">
        <v>13</v>
      </c>
      <c r="EN51" s="22">
        <v>13</v>
      </c>
      <c r="EO51" s="22">
        <v>13</v>
      </c>
      <c r="EP51" s="22">
        <v>13</v>
      </c>
      <c r="EQ51" s="22">
        <v>13</v>
      </c>
      <c r="ER51" s="22">
        <v>13</v>
      </c>
      <c r="ES51" s="22">
        <v>13</v>
      </c>
      <c r="ET51" s="22">
        <v>13</v>
      </c>
      <c r="EU51" s="22">
        <v>13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 x14ac:dyDescent="0.25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0</v>
      </c>
      <c r="BG52" s="22">
        <v>0</v>
      </c>
      <c r="BH52" s="22">
        <v>0</v>
      </c>
      <c r="BI52" s="22">
        <v>0</v>
      </c>
      <c r="BJ52" s="22">
        <v>0</v>
      </c>
      <c r="BK52" s="22">
        <v>0</v>
      </c>
      <c r="BL52" s="22">
        <v>0</v>
      </c>
      <c r="BM52" s="22">
        <v>0</v>
      </c>
      <c r="BN52" s="22">
        <v>0</v>
      </c>
      <c r="BO52" s="22">
        <v>0</v>
      </c>
      <c r="BP52" s="22">
        <v>0</v>
      </c>
      <c r="BQ52" s="22">
        <v>0</v>
      </c>
      <c r="BR52" s="22">
        <v>0</v>
      </c>
      <c r="BS52" s="22">
        <v>0</v>
      </c>
      <c r="BT52" s="22">
        <v>0</v>
      </c>
      <c r="BU52" s="22">
        <v>0</v>
      </c>
      <c r="BV52" s="22">
        <v>0</v>
      </c>
      <c r="BW52" s="22">
        <v>0</v>
      </c>
      <c r="BX52" s="22">
        <v>0</v>
      </c>
      <c r="BY52" s="22">
        <v>0</v>
      </c>
      <c r="BZ52" s="22">
        <v>0</v>
      </c>
      <c r="CA52" s="22">
        <v>0</v>
      </c>
      <c r="CB52" s="22">
        <v>0</v>
      </c>
      <c r="CC52" s="22">
        <v>1</v>
      </c>
      <c r="CD52" s="22">
        <v>2</v>
      </c>
      <c r="CE52" s="22">
        <v>2</v>
      </c>
      <c r="CF52" s="22">
        <v>2</v>
      </c>
      <c r="CG52" s="22">
        <v>2</v>
      </c>
      <c r="CH52" s="22">
        <v>2</v>
      </c>
      <c r="CI52" s="22">
        <v>2</v>
      </c>
      <c r="CJ52" s="22">
        <v>2</v>
      </c>
      <c r="CK52" s="22">
        <v>2</v>
      </c>
      <c r="CL52" s="22">
        <v>2</v>
      </c>
      <c r="CM52" s="22">
        <v>2</v>
      </c>
      <c r="CN52" s="22">
        <v>2</v>
      </c>
      <c r="CO52" s="22">
        <v>2</v>
      </c>
      <c r="CP52" s="22">
        <v>2</v>
      </c>
      <c r="CQ52" s="22">
        <v>2</v>
      </c>
      <c r="CR52" s="22">
        <v>2</v>
      </c>
      <c r="CS52" s="22">
        <v>2</v>
      </c>
      <c r="CT52" s="22">
        <v>2</v>
      </c>
      <c r="CU52" s="22">
        <v>2</v>
      </c>
      <c r="CV52" s="22">
        <v>2</v>
      </c>
      <c r="CW52" s="22">
        <v>2</v>
      </c>
      <c r="CX52" s="22">
        <v>2</v>
      </c>
      <c r="CY52" s="22">
        <v>2</v>
      </c>
      <c r="CZ52" s="22">
        <v>2</v>
      </c>
      <c r="DA52" s="22">
        <v>2</v>
      </c>
      <c r="DB52" s="22">
        <v>2</v>
      </c>
      <c r="DC52" s="22">
        <v>3</v>
      </c>
      <c r="DD52" s="22">
        <v>3</v>
      </c>
      <c r="DE52" s="22">
        <v>3</v>
      </c>
      <c r="DF52" s="22">
        <v>3</v>
      </c>
      <c r="DG52" s="22">
        <v>3</v>
      </c>
      <c r="DH52" s="22">
        <v>3</v>
      </c>
      <c r="DI52" s="22">
        <v>3</v>
      </c>
      <c r="DJ52" s="22">
        <v>3</v>
      </c>
      <c r="DK52" s="22">
        <v>3</v>
      </c>
      <c r="DL52" s="22">
        <v>4</v>
      </c>
      <c r="DM52" s="22">
        <v>4</v>
      </c>
      <c r="DN52" s="22">
        <v>4</v>
      </c>
      <c r="DO52" s="22">
        <v>7</v>
      </c>
      <c r="DP52" s="22">
        <v>7</v>
      </c>
      <c r="DQ52" s="22">
        <v>9</v>
      </c>
      <c r="DR52" s="22">
        <v>10</v>
      </c>
      <c r="DS52" s="22">
        <v>10</v>
      </c>
      <c r="DT52" s="22">
        <v>10</v>
      </c>
      <c r="DU52" s="22">
        <v>10</v>
      </c>
      <c r="DV52" s="22">
        <v>14</v>
      </c>
      <c r="DW52" s="22">
        <v>14</v>
      </c>
      <c r="DX52" s="22">
        <v>18</v>
      </c>
      <c r="DY52" s="22">
        <v>20</v>
      </c>
      <c r="DZ52" s="22">
        <v>20</v>
      </c>
      <c r="EA52" s="22">
        <v>22</v>
      </c>
      <c r="EB52" s="22">
        <v>24</v>
      </c>
      <c r="EC52" s="22">
        <v>24</v>
      </c>
      <c r="ED52" s="22">
        <v>25</v>
      </c>
      <c r="EE52" s="22">
        <v>26</v>
      </c>
      <c r="EF52" s="22">
        <v>26</v>
      </c>
      <c r="EG52" s="22">
        <v>26</v>
      </c>
      <c r="EH52" s="22">
        <v>26</v>
      </c>
      <c r="EI52" s="22">
        <v>28</v>
      </c>
      <c r="EJ52" s="22">
        <v>31</v>
      </c>
      <c r="EK52" s="22">
        <v>34</v>
      </c>
      <c r="EL52" s="22">
        <v>34</v>
      </c>
      <c r="EM52" s="22">
        <v>37</v>
      </c>
      <c r="EN52" s="22">
        <v>38</v>
      </c>
      <c r="EO52" s="22">
        <v>41</v>
      </c>
      <c r="EP52" s="22">
        <v>43</v>
      </c>
      <c r="EQ52" s="22">
        <v>43</v>
      </c>
      <c r="ER52" s="22">
        <v>43</v>
      </c>
      <c r="ES52" s="22">
        <v>43</v>
      </c>
      <c r="ET52" s="22">
        <v>43</v>
      </c>
      <c r="EU52" s="22">
        <v>45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 x14ac:dyDescent="0.25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0</v>
      </c>
      <c r="BK53" s="22">
        <v>0</v>
      </c>
      <c r="BL53" s="22">
        <v>0</v>
      </c>
      <c r="BM53" s="22">
        <v>0</v>
      </c>
      <c r="BN53" s="22">
        <v>0</v>
      </c>
      <c r="BO53" s="22">
        <v>0</v>
      </c>
      <c r="BP53" s="22">
        <v>0</v>
      </c>
      <c r="BQ53" s="22">
        <v>0</v>
      </c>
      <c r="BR53" s="22">
        <v>0</v>
      </c>
      <c r="BS53" s="22">
        <v>0</v>
      </c>
      <c r="BT53" s="22">
        <v>0</v>
      </c>
      <c r="BU53" s="22">
        <v>0</v>
      </c>
      <c r="BV53" s="22">
        <v>0</v>
      </c>
      <c r="BW53" s="22">
        <v>0</v>
      </c>
      <c r="BX53" s="22">
        <v>0</v>
      </c>
      <c r="BY53" s="22">
        <v>0</v>
      </c>
      <c r="BZ53" s="22">
        <v>0</v>
      </c>
      <c r="CA53" s="22">
        <v>0</v>
      </c>
      <c r="CB53" s="22">
        <v>0</v>
      </c>
      <c r="CC53" s="22">
        <v>0</v>
      </c>
      <c r="CD53" s="22">
        <v>0</v>
      </c>
      <c r="CE53" s="22">
        <v>0</v>
      </c>
      <c r="CF53" s="22">
        <v>0</v>
      </c>
      <c r="CG53" s="22">
        <v>0</v>
      </c>
      <c r="CH53" s="22">
        <v>0</v>
      </c>
      <c r="CI53" s="22">
        <v>0</v>
      </c>
      <c r="CJ53" s="22">
        <v>0</v>
      </c>
      <c r="CK53" s="22">
        <v>0</v>
      </c>
      <c r="CL53" s="22">
        <v>0</v>
      </c>
      <c r="CM53" s="22">
        <v>0</v>
      </c>
      <c r="CN53" s="22">
        <v>0</v>
      </c>
      <c r="CO53" s="22">
        <v>0</v>
      </c>
      <c r="CP53" s="22">
        <v>0</v>
      </c>
      <c r="CQ53" s="22">
        <v>0</v>
      </c>
      <c r="CR53" s="22">
        <v>0</v>
      </c>
      <c r="CS53" s="22">
        <v>0</v>
      </c>
      <c r="CT53" s="22">
        <v>0</v>
      </c>
      <c r="CU53" s="22">
        <v>0</v>
      </c>
      <c r="CV53" s="22">
        <v>0</v>
      </c>
      <c r="CW53" s="22">
        <v>0</v>
      </c>
      <c r="CX53" s="22">
        <v>0</v>
      </c>
      <c r="CY53" s="22">
        <v>0</v>
      </c>
      <c r="CZ53" s="22">
        <v>0</v>
      </c>
      <c r="DA53" s="22">
        <v>0</v>
      </c>
      <c r="DB53" s="22">
        <v>0</v>
      </c>
      <c r="DC53" s="22">
        <v>0</v>
      </c>
      <c r="DD53" s="22">
        <v>0</v>
      </c>
      <c r="DE53" s="22">
        <v>0</v>
      </c>
      <c r="DF53" s="22">
        <v>0</v>
      </c>
      <c r="DG53" s="22">
        <v>0</v>
      </c>
      <c r="DH53" s="22">
        <v>0</v>
      </c>
      <c r="DI53" s="22">
        <v>0</v>
      </c>
      <c r="DJ53" s="22">
        <v>0</v>
      </c>
      <c r="DK53" s="22">
        <v>0</v>
      </c>
      <c r="DL53" s="22">
        <v>0</v>
      </c>
      <c r="DM53" s="22">
        <v>0</v>
      </c>
      <c r="DN53" s="22">
        <v>0</v>
      </c>
      <c r="DO53" s="22">
        <v>0</v>
      </c>
      <c r="DP53" s="22">
        <v>0</v>
      </c>
      <c r="DQ53" s="22">
        <v>0</v>
      </c>
      <c r="DR53" s="22">
        <v>0</v>
      </c>
      <c r="DS53" s="22">
        <v>0</v>
      </c>
      <c r="DT53" s="22">
        <v>0</v>
      </c>
      <c r="DU53" s="22">
        <v>0</v>
      </c>
      <c r="DV53" s="22">
        <v>0</v>
      </c>
      <c r="DW53" s="22">
        <v>0</v>
      </c>
      <c r="DX53" s="22">
        <v>0</v>
      </c>
      <c r="DY53" s="22">
        <v>0</v>
      </c>
      <c r="DZ53" s="22">
        <v>0</v>
      </c>
      <c r="EA53" s="22">
        <v>0</v>
      </c>
      <c r="EB53" s="22">
        <v>0</v>
      </c>
      <c r="EC53" s="22">
        <v>0</v>
      </c>
      <c r="ED53" s="22">
        <v>0</v>
      </c>
      <c r="EE53" s="22">
        <v>0</v>
      </c>
      <c r="EF53" s="22">
        <v>0</v>
      </c>
      <c r="EG53" s="22">
        <v>0</v>
      </c>
      <c r="EH53" s="22">
        <v>0</v>
      </c>
      <c r="EI53" s="22">
        <v>0</v>
      </c>
      <c r="EJ53" s="22">
        <v>0</v>
      </c>
      <c r="EK53" s="22">
        <v>0</v>
      </c>
      <c r="EL53" s="22">
        <v>0</v>
      </c>
      <c r="EM53" s="22">
        <v>0</v>
      </c>
      <c r="EN53" s="22">
        <v>0</v>
      </c>
      <c r="EO53" s="22">
        <v>0</v>
      </c>
      <c r="EP53" s="22">
        <v>0</v>
      </c>
      <c r="EQ53" s="22">
        <v>0</v>
      </c>
      <c r="ER53" s="22">
        <v>0</v>
      </c>
      <c r="ES53" s="22">
        <v>0</v>
      </c>
      <c r="ET53" s="22">
        <v>0</v>
      </c>
      <c r="EU53" s="22">
        <v>0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 x14ac:dyDescent="0.25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0</v>
      </c>
      <c r="AP54" s="22">
        <v>0</v>
      </c>
      <c r="AQ54" s="22">
        <v>0</v>
      </c>
      <c r="AR54" s="22">
        <v>0</v>
      </c>
      <c r="AS54" s="22">
        <v>0</v>
      </c>
      <c r="AT54" s="22">
        <v>0</v>
      </c>
      <c r="AU54" s="22">
        <v>0</v>
      </c>
      <c r="AV54" s="22">
        <v>0</v>
      </c>
      <c r="AW54" s="22">
        <v>0</v>
      </c>
      <c r="AX54" s="22">
        <v>0</v>
      </c>
      <c r="AY54" s="22">
        <v>0</v>
      </c>
      <c r="AZ54" s="22">
        <v>0</v>
      </c>
      <c r="BA54" s="22">
        <v>0</v>
      </c>
      <c r="BB54" s="22">
        <v>0</v>
      </c>
      <c r="BC54" s="22">
        <v>0</v>
      </c>
      <c r="BD54" s="22">
        <v>0</v>
      </c>
      <c r="BE54" s="22">
        <v>1</v>
      </c>
      <c r="BF54" s="22">
        <v>1</v>
      </c>
      <c r="BG54" s="22">
        <v>2</v>
      </c>
      <c r="BH54" s="22">
        <v>2</v>
      </c>
      <c r="BI54" s="22">
        <v>2</v>
      </c>
      <c r="BJ54" s="22">
        <v>3</v>
      </c>
      <c r="BK54" s="22">
        <v>3</v>
      </c>
      <c r="BL54" s="22">
        <v>6</v>
      </c>
      <c r="BM54" s="22">
        <v>10</v>
      </c>
      <c r="BN54" s="22">
        <v>10</v>
      </c>
      <c r="BO54" s="22">
        <v>20</v>
      </c>
      <c r="BP54" s="22">
        <v>28</v>
      </c>
      <c r="BQ54" s="22">
        <v>39</v>
      </c>
      <c r="BR54" s="22">
        <v>42</v>
      </c>
      <c r="BS54" s="22">
        <v>51</v>
      </c>
      <c r="BT54" s="22">
        <v>57</v>
      </c>
      <c r="BU54" s="22">
        <v>60</v>
      </c>
      <c r="BV54" s="22">
        <v>68</v>
      </c>
      <c r="BW54" s="22">
        <v>68</v>
      </c>
      <c r="BX54" s="22">
        <v>82</v>
      </c>
      <c r="BY54" s="22">
        <v>86</v>
      </c>
      <c r="BZ54" s="22">
        <v>98</v>
      </c>
      <c r="CA54" s="22">
        <v>108</v>
      </c>
      <c r="CB54" s="22">
        <v>118</v>
      </c>
      <c r="CC54" s="22">
        <v>126</v>
      </c>
      <c r="CD54" s="22">
        <v>135</v>
      </c>
      <c r="CE54" s="22">
        <v>173</v>
      </c>
      <c r="CF54" s="22">
        <v>177</v>
      </c>
      <c r="CG54" s="22">
        <v>183</v>
      </c>
      <c r="CH54" s="22">
        <v>189</v>
      </c>
      <c r="CI54" s="22">
        <v>196</v>
      </c>
      <c r="CJ54" s="22">
        <v>200</v>
      </c>
      <c r="CK54" s="22">
        <v>217</v>
      </c>
      <c r="CL54" s="22">
        <v>226</v>
      </c>
      <c r="CM54" s="22">
        <v>235</v>
      </c>
      <c r="CN54" s="22">
        <v>245</v>
      </c>
      <c r="CO54" s="22">
        <v>260</v>
      </c>
      <c r="CP54" s="22">
        <v>265</v>
      </c>
      <c r="CQ54" s="22">
        <v>267</v>
      </c>
      <c r="CR54" s="22">
        <v>273</v>
      </c>
      <c r="CS54" s="22">
        <v>278</v>
      </c>
      <c r="CT54" s="22">
        <v>282</v>
      </c>
      <c r="CU54" s="22">
        <v>286</v>
      </c>
      <c r="CV54" s="22">
        <v>293</v>
      </c>
      <c r="CW54" s="22">
        <v>301</v>
      </c>
      <c r="CX54" s="22">
        <v>313</v>
      </c>
      <c r="CY54" s="22">
        <v>326</v>
      </c>
      <c r="CZ54" s="22">
        <v>333</v>
      </c>
      <c r="DA54" s="22">
        <v>346</v>
      </c>
      <c r="DB54" s="22">
        <v>354</v>
      </c>
      <c r="DC54" s="22">
        <v>362</v>
      </c>
      <c r="DD54" s="22">
        <v>373</v>
      </c>
      <c r="DE54" s="22">
        <v>380</v>
      </c>
      <c r="DF54" s="22">
        <v>385</v>
      </c>
      <c r="DG54" s="22">
        <v>388</v>
      </c>
      <c r="DH54" s="22">
        <v>393</v>
      </c>
      <c r="DI54" s="22">
        <v>402</v>
      </c>
      <c r="DJ54" s="22">
        <v>409</v>
      </c>
      <c r="DK54" s="22">
        <v>422</v>
      </c>
      <c r="DL54" s="22">
        <v>424</v>
      </c>
      <c r="DM54" s="22">
        <v>428</v>
      </c>
      <c r="DN54" s="22">
        <v>428</v>
      </c>
      <c r="DO54" s="22">
        <v>434</v>
      </c>
      <c r="DP54" s="22">
        <v>441</v>
      </c>
      <c r="DQ54" s="22">
        <v>446</v>
      </c>
      <c r="DR54" s="22">
        <v>448</v>
      </c>
      <c r="DS54" s="22">
        <v>456</v>
      </c>
      <c r="DT54" s="22">
        <v>458</v>
      </c>
      <c r="DU54" s="22">
        <v>458</v>
      </c>
      <c r="DV54" s="22">
        <v>460</v>
      </c>
      <c r="DW54" s="22">
        <v>468</v>
      </c>
      <c r="DX54" s="22">
        <v>474</v>
      </c>
      <c r="DY54" s="22">
        <v>485</v>
      </c>
      <c r="DZ54" s="22">
        <v>488</v>
      </c>
      <c r="EA54" s="22">
        <v>498</v>
      </c>
      <c r="EB54" s="22">
        <v>502</v>
      </c>
      <c r="EC54" s="22">
        <v>502</v>
      </c>
      <c r="ED54" s="22">
        <v>515</v>
      </c>
      <c r="EE54" s="22">
        <v>516</v>
      </c>
      <c r="EF54" s="22">
        <v>520</v>
      </c>
      <c r="EG54" s="22">
        <v>525</v>
      </c>
      <c r="EH54" s="22">
        <v>536</v>
      </c>
      <c r="EI54" s="22">
        <v>538</v>
      </c>
      <c r="EJ54" s="22">
        <v>539</v>
      </c>
      <c r="EK54" s="22">
        <v>544</v>
      </c>
      <c r="EL54" s="22">
        <v>550</v>
      </c>
      <c r="EM54" s="22">
        <v>561</v>
      </c>
      <c r="EN54" s="22">
        <v>568</v>
      </c>
      <c r="EO54" s="22">
        <v>577</v>
      </c>
      <c r="EP54" s="22">
        <v>592</v>
      </c>
      <c r="EQ54" s="22">
        <v>605</v>
      </c>
      <c r="ER54" s="22">
        <v>615</v>
      </c>
      <c r="ES54" s="22">
        <v>633</v>
      </c>
      <c r="ET54" s="22">
        <v>635</v>
      </c>
      <c r="EU54" s="22">
        <v>647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 x14ac:dyDescent="0.25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0</v>
      </c>
      <c r="AP55" s="22">
        <v>0</v>
      </c>
      <c r="AQ55" s="22">
        <v>0</v>
      </c>
      <c r="AR55" s="22">
        <v>0</v>
      </c>
      <c r="AS55" s="22">
        <v>0</v>
      </c>
      <c r="AT55" s="22">
        <v>0</v>
      </c>
      <c r="AU55" s="22">
        <v>0</v>
      </c>
      <c r="AV55" s="22">
        <v>0</v>
      </c>
      <c r="AW55" s="22">
        <v>0</v>
      </c>
      <c r="AX55" s="22">
        <v>0</v>
      </c>
      <c r="AY55" s="22">
        <v>0</v>
      </c>
      <c r="AZ55" s="22">
        <v>0</v>
      </c>
      <c r="BA55" s="22">
        <v>0</v>
      </c>
      <c r="BB55" s="22">
        <v>2</v>
      </c>
      <c r="BC55" s="22">
        <v>2</v>
      </c>
      <c r="BD55" s="22">
        <v>2</v>
      </c>
      <c r="BE55" s="22">
        <v>2</v>
      </c>
      <c r="BF55" s="22">
        <v>2</v>
      </c>
      <c r="BG55" s="22">
        <v>3</v>
      </c>
      <c r="BH55" s="22">
        <v>5</v>
      </c>
      <c r="BI55" s="22">
        <v>7</v>
      </c>
      <c r="BJ55" s="22">
        <v>14</v>
      </c>
      <c r="BK55" s="22">
        <v>18</v>
      </c>
      <c r="BL55" s="22">
        <v>27</v>
      </c>
      <c r="BM55" s="22">
        <v>28</v>
      </c>
      <c r="BN55" s="22">
        <v>34</v>
      </c>
      <c r="BO55" s="22">
        <v>36</v>
      </c>
      <c r="BP55" s="22">
        <v>48</v>
      </c>
      <c r="BQ55" s="22">
        <v>58</v>
      </c>
      <c r="BR55" s="22">
        <v>60</v>
      </c>
      <c r="BS55" s="22">
        <v>75</v>
      </c>
      <c r="BT55" s="22">
        <v>93</v>
      </c>
      <c r="BU55" s="22">
        <v>120</v>
      </c>
      <c r="BV55" s="22">
        <v>145</v>
      </c>
      <c r="BW55" s="22">
        <v>172</v>
      </c>
      <c r="BX55" s="22">
        <v>180</v>
      </c>
      <c r="BY55" s="22">
        <v>191</v>
      </c>
      <c r="BZ55" s="22">
        <v>191</v>
      </c>
      <c r="CA55" s="22">
        <v>242</v>
      </c>
      <c r="CB55" s="22">
        <v>272</v>
      </c>
      <c r="CC55" s="22">
        <v>297</v>
      </c>
      <c r="CD55" s="22">
        <v>315</v>
      </c>
      <c r="CE55" s="22">
        <v>333</v>
      </c>
      <c r="CF55" s="22">
        <v>355</v>
      </c>
      <c r="CG55" s="22">
        <v>369</v>
      </c>
      <c r="CH55" s="22">
        <v>388</v>
      </c>
      <c r="CI55" s="22">
        <v>403</v>
      </c>
      <c r="CJ55" s="22">
        <v>421</v>
      </c>
      <c r="CK55" s="22">
        <v>456</v>
      </c>
      <c r="CL55" s="22">
        <v>474</v>
      </c>
      <c r="CM55" s="22">
        <v>507</v>
      </c>
      <c r="CN55" s="22">
        <v>520</v>
      </c>
      <c r="CO55" s="22">
        <v>537</v>
      </c>
      <c r="CP55" s="22">
        <v>560</v>
      </c>
      <c r="CQ55" s="22">
        <v>576</v>
      </c>
      <c r="CR55" s="22">
        <v>576</v>
      </c>
      <c r="CS55" s="22">
        <v>576</v>
      </c>
      <c r="CT55" s="22">
        <v>663</v>
      </c>
      <c r="CU55" s="22">
        <v>871</v>
      </c>
      <c r="CV55" s="22">
        <v>883</v>
      </c>
      <c r="CW55" s="22">
        <v>900</v>
      </c>
      <c r="CX55" s="22">
        <v>1063</v>
      </c>
      <c r="CY55" s="22">
        <v>1371</v>
      </c>
      <c r="CZ55" s="22">
        <v>1564</v>
      </c>
      <c r="DA55" s="22">
        <v>1569</v>
      </c>
      <c r="DB55" s="22">
        <v>1569</v>
      </c>
      <c r="DC55" s="22">
        <v>1618</v>
      </c>
      <c r="DD55" s="22">
        <v>1654</v>
      </c>
      <c r="DE55" s="22">
        <v>1704</v>
      </c>
      <c r="DF55" s="22">
        <v>1717</v>
      </c>
      <c r="DG55" s="22">
        <v>2127</v>
      </c>
      <c r="DH55" s="22">
        <v>2145</v>
      </c>
      <c r="DI55" s="22">
        <v>2327</v>
      </c>
      <c r="DJ55" s="22">
        <v>2334</v>
      </c>
      <c r="DK55" s="22">
        <v>2338</v>
      </c>
      <c r="DL55" s="22">
        <v>2594</v>
      </c>
      <c r="DM55" s="22">
        <v>2688</v>
      </c>
      <c r="DN55" s="22">
        <v>2736</v>
      </c>
      <c r="DO55" s="22">
        <v>2799</v>
      </c>
      <c r="DP55" s="22">
        <v>2839</v>
      </c>
      <c r="DQ55" s="22">
        <v>2888</v>
      </c>
      <c r="DR55" s="22">
        <v>2939</v>
      </c>
      <c r="DS55" s="22">
        <v>3056</v>
      </c>
      <c r="DT55" s="22">
        <v>3096</v>
      </c>
      <c r="DU55" s="22">
        <v>3108</v>
      </c>
      <c r="DV55" s="22">
        <v>3203</v>
      </c>
      <c r="DW55" s="22">
        <v>3203</v>
      </c>
      <c r="DX55" s="22">
        <v>3275</v>
      </c>
      <c r="DY55" s="22">
        <v>3313</v>
      </c>
      <c r="DZ55" s="22">
        <v>3334</v>
      </c>
      <c r="EA55" s="22">
        <v>3334</v>
      </c>
      <c r="EB55" s="22">
        <v>3358</v>
      </c>
      <c r="EC55" s="22">
        <v>3358</v>
      </c>
      <c r="ED55" s="22">
        <v>3438</v>
      </c>
      <c r="EE55" s="22">
        <v>3486</v>
      </c>
      <c r="EF55" s="22">
        <v>3486</v>
      </c>
      <c r="EG55" s="22">
        <v>3534</v>
      </c>
      <c r="EH55" s="22">
        <v>3608</v>
      </c>
      <c r="EI55" s="22">
        <v>3621</v>
      </c>
      <c r="EJ55" s="22">
        <v>3642</v>
      </c>
      <c r="EK55" s="22">
        <v>3690</v>
      </c>
      <c r="EL55" s="22">
        <v>3720</v>
      </c>
      <c r="EM55" s="22">
        <v>3720</v>
      </c>
      <c r="EN55" s="22">
        <v>3828</v>
      </c>
      <c r="EO55" s="22">
        <v>3874</v>
      </c>
      <c r="EP55" s="22">
        <v>3896</v>
      </c>
      <c r="EQ55" s="22">
        <v>3929</v>
      </c>
      <c r="ER55" s="22">
        <v>3970</v>
      </c>
      <c r="ES55" s="22">
        <v>4007</v>
      </c>
      <c r="ET55" s="22">
        <v>4087</v>
      </c>
      <c r="EU55" s="22">
        <v>4156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 x14ac:dyDescent="0.25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0</v>
      </c>
      <c r="Z56" s="22">
        <v>0</v>
      </c>
      <c r="AA56" s="22">
        <v>0</v>
      </c>
      <c r="AB56" s="22">
        <v>0</v>
      </c>
      <c r="AC56" s="22">
        <v>0</v>
      </c>
      <c r="AD56" s="22">
        <v>0</v>
      </c>
      <c r="AE56" s="22">
        <v>0</v>
      </c>
      <c r="AF56" s="22">
        <v>0</v>
      </c>
      <c r="AG56" s="22">
        <v>0</v>
      </c>
      <c r="AH56" s="22">
        <v>0</v>
      </c>
      <c r="AI56" s="22">
        <v>0</v>
      </c>
      <c r="AJ56" s="22">
        <v>0</v>
      </c>
      <c r="AK56" s="22">
        <v>0</v>
      </c>
      <c r="AL56" s="22">
        <v>0</v>
      </c>
      <c r="AM56" s="22">
        <v>0</v>
      </c>
      <c r="AN56" s="22">
        <v>0</v>
      </c>
      <c r="AO56" s="22">
        <v>0</v>
      </c>
      <c r="AP56" s="22">
        <v>0</v>
      </c>
      <c r="AQ56" s="22">
        <v>0</v>
      </c>
      <c r="AR56" s="22">
        <v>0</v>
      </c>
      <c r="AS56" s="22">
        <v>0</v>
      </c>
      <c r="AT56" s="22">
        <v>0</v>
      </c>
      <c r="AU56" s="22">
        <v>0</v>
      </c>
      <c r="AV56" s="22">
        <v>1</v>
      </c>
      <c r="AW56" s="22">
        <v>1</v>
      </c>
      <c r="AX56" s="22">
        <v>1</v>
      </c>
      <c r="AY56" s="22">
        <v>1</v>
      </c>
      <c r="AZ56" s="22">
        <v>1</v>
      </c>
      <c r="BA56" s="22">
        <v>2</v>
      </c>
      <c r="BB56" s="22">
        <v>2</v>
      </c>
      <c r="BC56" s="22">
        <v>2</v>
      </c>
      <c r="BD56" s="22">
        <v>2</v>
      </c>
      <c r="BE56" s="22">
        <v>4</v>
      </c>
      <c r="BF56" s="22">
        <v>6</v>
      </c>
      <c r="BG56" s="22">
        <v>6</v>
      </c>
      <c r="BH56" s="22">
        <v>8</v>
      </c>
      <c r="BI56" s="22">
        <v>10</v>
      </c>
      <c r="BJ56" s="22">
        <v>14</v>
      </c>
      <c r="BK56" s="22">
        <v>19</v>
      </c>
      <c r="BL56" s="22">
        <v>20</v>
      </c>
      <c r="BM56" s="22">
        <v>21</v>
      </c>
      <c r="BN56" s="22">
        <v>24</v>
      </c>
      <c r="BO56" s="22">
        <v>30</v>
      </c>
      <c r="BP56" s="22">
        <v>36</v>
      </c>
      <c r="BQ56" s="22">
        <v>40</v>
      </c>
      <c r="BR56" s="22">
        <v>41</v>
      </c>
      <c r="BS56" s="22">
        <v>46</v>
      </c>
      <c r="BT56" s="22">
        <v>52</v>
      </c>
      <c r="BU56" s="22">
        <v>58</v>
      </c>
      <c r="BV56" s="22">
        <v>66</v>
      </c>
      <c r="BW56" s="22">
        <v>71</v>
      </c>
      <c r="BX56" s="22">
        <v>78</v>
      </c>
      <c r="BY56" s="22">
        <v>85</v>
      </c>
      <c r="BZ56" s="22">
        <v>94</v>
      </c>
      <c r="CA56" s="22">
        <v>103</v>
      </c>
      <c r="CB56" s="22">
        <v>118</v>
      </c>
      <c r="CC56" s="22">
        <v>135</v>
      </c>
      <c r="CD56" s="22">
        <v>146</v>
      </c>
      <c r="CE56" s="22">
        <v>159</v>
      </c>
      <c r="CF56" s="22">
        <v>164</v>
      </c>
      <c r="CG56" s="22">
        <v>178</v>
      </c>
      <c r="CH56" s="22">
        <v>183</v>
      </c>
      <c r="CI56" s="22">
        <v>196</v>
      </c>
      <c r="CJ56" s="22">
        <v>205</v>
      </c>
      <c r="CK56" s="22">
        <v>224</v>
      </c>
      <c r="CL56" s="22">
        <v>239</v>
      </c>
      <c r="CM56" s="22">
        <v>250</v>
      </c>
      <c r="CN56" s="22">
        <v>264</v>
      </c>
      <c r="CO56" s="22">
        <v>276</v>
      </c>
      <c r="CP56" s="22">
        <v>287</v>
      </c>
      <c r="CQ56" s="22">
        <v>294</v>
      </c>
      <c r="CR56" s="22">
        <v>307</v>
      </c>
      <c r="CS56" s="22">
        <v>317</v>
      </c>
      <c r="CT56" s="22">
        <v>337</v>
      </c>
      <c r="CU56" s="22">
        <v>359</v>
      </c>
      <c r="CV56" s="22">
        <v>380</v>
      </c>
      <c r="CW56" s="22">
        <v>392</v>
      </c>
      <c r="CX56" s="22">
        <v>406</v>
      </c>
      <c r="CY56" s="22">
        <v>415</v>
      </c>
      <c r="CZ56" s="22">
        <v>429</v>
      </c>
      <c r="DA56" s="22">
        <v>436</v>
      </c>
      <c r="DB56" s="22">
        <v>452</v>
      </c>
      <c r="DC56" s="22">
        <v>469</v>
      </c>
      <c r="DD56" s="22">
        <v>482</v>
      </c>
      <c r="DE56" s="22">
        <v>503</v>
      </c>
      <c r="DF56" s="22">
        <v>514</v>
      </c>
      <c r="DG56" s="22">
        <v>525</v>
      </c>
      <c r="DH56" s="22">
        <v>533</v>
      </c>
      <c r="DI56" s="22">
        <v>544</v>
      </c>
      <c r="DJ56" s="22">
        <v>556</v>
      </c>
      <c r="DK56" s="22">
        <v>571</v>
      </c>
      <c r="DL56" s="22">
        <v>592</v>
      </c>
      <c r="DM56" s="22">
        <v>612</v>
      </c>
      <c r="DN56" s="22">
        <v>630</v>
      </c>
      <c r="DO56" s="22">
        <v>645</v>
      </c>
      <c r="DP56" s="22">
        <v>659</v>
      </c>
      <c r="DQ56" s="22">
        <v>680</v>
      </c>
      <c r="DR56" s="22">
        <v>696</v>
      </c>
      <c r="DS56" s="22">
        <v>707</v>
      </c>
      <c r="DT56" s="22">
        <v>735</v>
      </c>
      <c r="DU56" s="22">
        <v>764</v>
      </c>
      <c r="DV56" s="22">
        <v>783</v>
      </c>
      <c r="DW56" s="22">
        <v>797</v>
      </c>
      <c r="DX56" s="22">
        <v>816</v>
      </c>
      <c r="DY56" s="22">
        <v>845</v>
      </c>
      <c r="DZ56" s="22">
        <v>879</v>
      </c>
      <c r="EA56" s="22">
        <v>913</v>
      </c>
      <c r="EB56" s="22">
        <v>959</v>
      </c>
      <c r="EC56" s="22">
        <v>1005</v>
      </c>
      <c r="ED56" s="22">
        <v>1052</v>
      </c>
      <c r="EE56" s="22">
        <v>1088</v>
      </c>
      <c r="EF56" s="22">
        <v>1126</v>
      </c>
      <c r="EG56" s="22">
        <v>1166</v>
      </c>
      <c r="EH56" s="22">
        <v>1198</v>
      </c>
      <c r="EI56" s="22">
        <v>1237</v>
      </c>
      <c r="EJ56" s="22">
        <v>1271</v>
      </c>
      <c r="EK56" s="22">
        <v>1306</v>
      </c>
      <c r="EL56" s="22">
        <v>1342</v>
      </c>
      <c r="EM56" s="22">
        <v>1377</v>
      </c>
      <c r="EN56" s="22">
        <v>1422</v>
      </c>
      <c r="EO56" s="22">
        <v>1484</v>
      </c>
      <c r="EP56" s="22">
        <v>1575</v>
      </c>
      <c r="EQ56" s="22">
        <v>1672</v>
      </c>
      <c r="ER56" s="22">
        <v>1766</v>
      </c>
      <c r="ES56" s="22">
        <v>1850</v>
      </c>
      <c r="ET56" s="22">
        <v>1938</v>
      </c>
      <c r="EU56" s="22">
        <v>2017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 x14ac:dyDescent="0.25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0</v>
      </c>
      <c r="BH57" s="22">
        <v>0</v>
      </c>
      <c r="BI57" s="22">
        <v>0</v>
      </c>
      <c r="BJ57" s="22">
        <v>0</v>
      </c>
      <c r="BK57" s="22">
        <v>0</v>
      </c>
      <c r="BL57" s="22">
        <v>0</v>
      </c>
      <c r="BM57" s="22">
        <v>0</v>
      </c>
      <c r="BN57" s="22">
        <v>0</v>
      </c>
      <c r="BO57" s="22">
        <v>0</v>
      </c>
      <c r="BP57" s="22">
        <v>0</v>
      </c>
      <c r="BQ57" s="22">
        <v>0</v>
      </c>
      <c r="BR57" s="22">
        <v>0</v>
      </c>
      <c r="BS57" s="22">
        <v>1</v>
      </c>
      <c r="BT57" s="22">
        <v>1</v>
      </c>
      <c r="BU57" s="22">
        <v>2</v>
      </c>
      <c r="BV57" s="22">
        <v>2</v>
      </c>
      <c r="BW57" s="22">
        <v>3</v>
      </c>
      <c r="BX57" s="22">
        <v>3</v>
      </c>
      <c r="BY57" s="22">
        <v>4</v>
      </c>
      <c r="BZ57" s="22">
        <v>4</v>
      </c>
      <c r="CA57" s="22">
        <v>5</v>
      </c>
      <c r="CB57" s="22">
        <v>6</v>
      </c>
      <c r="CC57" s="22">
        <v>6</v>
      </c>
      <c r="CD57" s="22">
        <v>6</v>
      </c>
      <c r="CE57" s="22">
        <v>6</v>
      </c>
      <c r="CF57" s="22">
        <v>6</v>
      </c>
      <c r="CG57" s="22">
        <v>6</v>
      </c>
      <c r="CH57" s="22">
        <v>6</v>
      </c>
      <c r="CI57" s="22">
        <v>6</v>
      </c>
      <c r="CJ57" s="22">
        <v>7</v>
      </c>
      <c r="CK57" s="22">
        <v>7</v>
      </c>
      <c r="CL57" s="22">
        <v>7</v>
      </c>
      <c r="CM57" s="22">
        <v>7</v>
      </c>
      <c r="CN57" s="22">
        <v>7</v>
      </c>
      <c r="CO57" s="22">
        <v>7</v>
      </c>
      <c r="CP57" s="22">
        <v>8</v>
      </c>
      <c r="CQ57" s="22">
        <v>8</v>
      </c>
      <c r="CR57" s="22">
        <v>8</v>
      </c>
      <c r="CS57" s="22">
        <v>8</v>
      </c>
      <c r="CT57" s="22">
        <v>8</v>
      </c>
      <c r="CU57" s="22">
        <v>8</v>
      </c>
      <c r="CV57" s="22">
        <v>9</v>
      </c>
      <c r="CW57" s="22">
        <v>10</v>
      </c>
      <c r="CX57" s="22">
        <v>10</v>
      </c>
      <c r="CY57" s="22">
        <v>11</v>
      </c>
      <c r="CZ57" s="22">
        <v>11</v>
      </c>
      <c r="DA57" s="22">
        <v>13</v>
      </c>
      <c r="DB57" s="22">
        <v>14</v>
      </c>
      <c r="DC57" s="22">
        <v>15</v>
      </c>
      <c r="DD57" s="22">
        <v>15</v>
      </c>
      <c r="DE57" s="22">
        <v>16</v>
      </c>
      <c r="DF57" s="22">
        <v>17</v>
      </c>
      <c r="DG57" s="22">
        <v>17</v>
      </c>
      <c r="DH57" s="22">
        <v>18</v>
      </c>
      <c r="DI57" s="22">
        <v>20</v>
      </c>
      <c r="DJ57" s="22">
        <v>20</v>
      </c>
      <c r="DK57" s="22">
        <v>23</v>
      </c>
      <c r="DL57" s="22">
        <v>25</v>
      </c>
      <c r="DM57" s="22">
        <v>26</v>
      </c>
      <c r="DN57" s="22">
        <v>30</v>
      </c>
      <c r="DO57" s="22">
        <v>30</v>
      </c>
      <c r="DP57" s="22">
        <v>30</v>
      </c>
      <c r="DQ57" s="22">
        <v>31</v>
      </c>
      <c r="DR57" s="22">
        <v>33</v>
      </c>
      <c r="DS57" s="22">
        <v>33</v>
      </c>
      <c r="DT57" s="22">
        <v>33</v>
      </c>
      <c r="DU57" s="22">
        <v>35</v>
      </c>
      <c r="DV57" s="22">
        <v>35</v>
      </c>
      <c r="DW57" s="22">
        <v>36</v>
      </c>
      <c r="DX57" s="22">
        <v>39</v>
      </c>
      <c r="DY57" s="22">
        <v>39</v>
      </c>
      <c r="DZ57" s="22">
        <v>42</v>
      </c>
      <c r="EA57" s="22">
        <v>46</v>
      </c>
      <c r="EB57" s="22">
        <v>46</v>
      </c>
      <c r="EC57" s="22">
        <v>46</v>
      </c>
      <c r="ED57" s="22">
        <v>49</v>
      </c>
      <c r="EE57" s="22">
        <v>51</v>
      </c>
      <c r="EF57" s="22">
        <v>52</v>
      </c>
      <c r="EG57" s="22">
        <v>53</v>
      </c>
      <c r="EH57" s="22">
        <v>53</v>
      </c>
      <c r="EI57" s="22">
        <v>53</v>
      </c>
      <c r="EJ57" s="22">
        <v>56</v>
      </c>
      <c r="EK57" s="22">
        <v>60</v>
      </c>
      <c r="EL57" s="22">
        <v>64</v>
      </c>
      <c r="EM57" s="22">
        <v>68</v>
      </c>
      <c r="EN57" s="22">
        <v>68</v>
      </c>
      <c r="EO57" s="22">
        <v>72</v>
      </c>
      <c r="EP57" s="22">
        <v>74</v>
      </c>
      <c r="EQ57" s="22">
        <v>74</v>
      </c>
      <c r="ER57" s="22">
        <v>76</v>
      </c>
      <c r="ES57" s="22">
        <v>79</v>
      </c>
      <c r="ET57" s="22">
        <v>82</v>
      </c>
      <c r="EU57" s="22">
        <v>86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 x14ac:dyDescent="0.25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0</v>
      </c>
      <c r="BD58" s="22">
        <v>0</v>
      </c>
      <c r="BE58" s="22">
        <v>0</v>
      </c>
      <c r="BF58" s="22">
        <v>0</v>
      </c>
      <c r="BG58" s="22">
        <v>0</v>
      </c>
      <c r="BH58" s="22">
        <v>0</v>
      </c>
      <c r="BI58" s="22">
        <v>0</v>
      </c>
      <c r="BJ58" s="22">
        <v>0</v>
      </c>
      <c r="BK58" s="22">
        <v>0</v>
      </c>
      <c r="BL58" s="22">
        <v>0</v>
      </c>
      <c r="BM58" s="22">
        <v>0</v>
      </c>
      <c r="BN58" s="22">
        <v>0</v>
      </c>
      <c r="BO58" s="22">
        <v>0</v>
      </c>
      <c r="BP58" s="22">
        <v>0</v>
      </c>
      <c r="BQ58" s="22">
        <v>0</v>
      </c>
      <c r="BR58" s="22">
        <v>0</v>
      </c>
      <c r="BS58" s="22">
        <v>0</v>
      </c>
      <c r="BT58" s="22">
        <v>0</v>
      </c>
      <c r="BU58" s="22">
        <v>0</v>
      </c>
      <c r="BV58" s="22">
        <v>0</v>
      </c>
      <c r="BW58" s="22">
        <v>0</v>
      </c>
      <c r="BX58" s="22">
        <v>0</v>
      </c>
      <c r="BY58" s="22">
        <v>0</v>
      </c>
      <c r="BZ58" s="22">
        <v>0</v>
      </c>
      <c r="CA58" s="22">
        <v>0</v>
      </c>
      <c r="CB58" s="22">
        <v>0</v>
      </c>
      <c r="CC58" s="22">
        <v>0</v>
      </c>
      <c r="CD58" s="22">
        <v>0</v>
      </c>
      <c r="CE58" s="22">
        <v>0</v>
      </c>
      <c r="CF58" s="22">
        <v>0</v>
      </c>
      <c r="CG58" s="22">
        <v>0</v>
      </c>
      <c r="CH58" s="22">
        <v>0</v>
      </c>
      <c r="CI58" s="22">
        <v>0</v>
      </c>
      <c r="CJ58" s="22">
        <v>0</v>
      </c>
      <c r="CK58" s="22">
        <v>0</v>
      </c>
      <c r="CL58" s="22">
        <v>0</v>
      </c>
      <c r="CM58" s="22">
        <v>0</v>
      </c>
      <c r="CN58" s="22">
        <v>0</v>
      </c>
      <c r="CO58" s="22">
        <v>1</v>
      </c>
      <c r="CP58" s="22">
        <v>1</v>
      </c>
      <c r="CQ58" s="22">
        <v>1</v>
      </c>
      <c r="CR58" s="22">
        <v>1</v>
      </c>
      <c r="CS58" s="22">
        <v>1</v>
      </c>
      <c r="CT58" s="22">
        <v>1</v>
      </c>
      <c r="CU58" s="22">
        <v>1</v>
      </c>
      <c r="CV58" s="22">
        <v>1</v>
      </c>
      <c r="CW58" s="22">
        <v>1</v>
      </c>
      <c r="CX58" s="22">
        <v>1</v>
      </c>
      <c r="CY58" s="22">
        <v>1</v>
      </c>
      <c r="CZ58" s="22">
        <v>1</v>
      </c>
      <c r="DA58" s="22">
        <v>3</v>
      </c>
      <c r="DB58" s="22">
        <v>3</v>
      </c>
      <c r="DC58" s="22">
        <v>4</v>
      </c>
      <c r="DD58" s="22">
        <v>4</v>
      </c>
      <c r="DE58" s="22">
        <v>4</v>
      </c>
      <c r="DF58" s="22">
        <v>4</v>
      </c>
      <c r="DG58" s="22">
        <v>4</v>
      </c>
      <c r="DH58" s="22">
        <v>4</v>
      </c>
      <c r="DI58" s="22">
        <v>4</v>
      </c>
      <c r="DJ58" s="22">
        <v>6</v>
      </c>
      <c r="DK58" s="22">
        <v>7</v>
      </c>
      <c r="DL58" s="22">
        <v>7</v>
      </c>
      <c r="DM58" s="22">
        <v>7</v>
      </c>
      <c r="DN58" s="22">
        <v>7</v>
      </c>
      <c r="DO58" s="22">
        <v>7</v>
      </c>
      <c r="DP58" s="22">
        <v>7</v>
      </c>
      <c r="DQ58" s="22">
        <v>7</v>
      </c>
      <c r="DR58" s="22">
        <v>10</v>
      </c>
      <c r="DS58" s="22">
        <v>11</v>
      </c>
      <c r="DT58" s="22">
        <v>11</v>
      </c>
      <c r="DU58" s="22">
        <v>11</v>
      </c>
      <c r="DV58" s="22">
        <v>12</v>
      </c>
      <c r="DW58" s="22">
        <v>12</v>
      </c>
      <c r="DX58" s="22">
        <v>12</v>
      </c>
      <c r="DY58" s="22">
        <v>12</v>
      </c>
      <c r="DZ58" s="22">
        <v>12</v>
      </c>
      <c r="EA58" s="22">
        <v>12</v>
      </c>
      <c r="EB58" s="22">
        <v>12</v>
      </c>
      <c r="EC58" s="22">
        <v>12</v>
      </c>
      <c r="ED58" s="22">
        <v>12</v>
      </c>
      <c r="EE58" s="22">
        <v>12</v>
      </c>
      <c r="EF58" s="22">
        <v>12</v>
      </c>
      <c r="EG58" s="22">
        <v>12</v>
      </c>
      <c r="EH58" s="22">
        <v>12</v>
      </c>
      <c r="EI58" s="22">
        <v>12</v>
      </c>
      <c r="EJ58" s="22">
        <v>12</v>
      </c>
      <c r="EK58" s="22">
        <v>12</v>
      </c>
      <c r="EL58" s="22">
        <v>12</v>
      </c>
      <c r="EM58" s="22">
        <v>12</v>
      </c>
      <c r="EN58" s="22">
        <v>12</v>
      </c>
      <c r="EO58" s="22">
        <v>12</v>
      </c>
      <c r="EP58" s="22">
        <v>12</v>
      </c>
      <c r="EQ58" s="22">
        <v>12</v>
      </c>
      <c r="ER58" s="22">
        <v>32</v>
      </c>
      <c r="ES58" s="22">
        <v>32</v>
      </c>
      <c r="ET58" s="22">
        <v>32</v>
      </c>
      <c r="EU58" s="22">
        <v>32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 x14ac:dyDescent="0.25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0</v>
      </c>
      <c r="BJ59" s="22">
        <v>0</v>
      </c>
      <c r="BK59" s="22">
        <v>0</v>
      </c>
      <c r="BL59" s="22">
        <v>0</v>
      </c>
      <c r="BM59" s="22">
        <v>0</v>
      </c>
      <c r="BN59" s="22">
        <v>0</v>
      </c>
      <c r="BO59" s="22">
        <v>0</v>
      </c>
      <c r="BP59" s="22">
        <v>0</v>
      </c>
      <c r="BQ59" s="22">
        <v>0</v>
      </c>
      <c r="BR59" s="22">
        <v>0</v>
      </c>
      <c r="BS59" s="22">
        <v>0</v>
      </c>
      <c r="BT59" s="22">
        <v>0</v>
      </c>
      <c r="BU59" s="22">
        <v>0</v>
      </c>
      <c r="BV59" s="22">
        <v>0</v>
      </c>
      <c r="BW59" s="22">
        <v>0</v>
      </c>
      <c r="BX59" s="22">
        <v>0</v>
      </c>
      <c r="BY59" s="22">
        <v>0</v>
      </c>
      <c r="BZ59" s="22">
        <v>0</v>
      </c>
      <c r="CA59" s="22">
        <v>0</v>
      </c>
      <c r="CB59" s="22">
        <v>0</v>
      </c>
      <c r="CC59" s="22">
        <v>0</v>
      </c>
      <c r="CD59" s="22">
        <v>0</v>
      </c>
      <c r="CE59" s="22">
        <v>0</v>
      </c>
      <c r="CF59" s="22">
        <v>0</v>
      </c>
      <c r="CG59" s="22">
        <v>0</v>
      </c>
      <c r="CH59" s="22">
        <v>0</v>
      </c>
      <c r="CI59" s="22">
        <v>0</v>
      </c>
      <c r="CJ59" s="22">
        <v>0</v>
      </c>
      <c r="CK59" s="22">
        <v>0</v>
      </c>
      <c r="CL59" s="22">
        <v>0</v>
      </c>
      <c r="CM59" s="22">
        <v>0</v>
      </c>
      <c r="CN59" s="22">
        <v>0</v>
      </c>
      <c r="CO59" s="22">
        <v>0</v>
      </c>
      <c r="CP59" s="22">
        <v>0</v>
      </c>
      <c r="CQ59" s="22">
        <v>0</v>
      </c>
      <c r="CR59" s="22">
        <v>0</v>
      </c>
      <c r="CS59" s="22">
        <v>0</v>
      </c>
      <c r="CT59" s="22">
        <v>0</v>
      </c>
      <c r="CU59" s="22">
        <v>0</v>
      </c>
      <c r="CV59" s="22">
        <v>0</v>
      </c>
      <c r="CW59" s="22">
        <v>0</v>
      </c>
      <c r="CX59" s="22">
        <v>0</v>
      </c>
      <c r="CY59" s="22">
        <v>0</v>
      </c>
      <c r="CZ59" s="22">
        <v>0</v>
      </c>
      <c r="DA59" s="22">
        <v>0</v>
      </c>
      <c r="DB59" s="22">
        <v>0</v>
      </c>
      <c r="DC59" s="22">
        <v>0</v>
      </c>
      <c r="DD59" s="22">
        <v>0</v>
      </c>
      <c r="DE59" s="22">
        <v>0</v>
      </c>
      <c r="DF59" s="22">
        <v>0</v>
      </c>
      <c r="DG59" s="22">
        <v>0</v>
      </c>
      <c r="DH59" s="22">
        <v>0</v>
      </c>
      <c r="DI59" s="22">
        <v>0</v>
      </c>
      <c r="DJ59" s="22">
        <v>0</v>
      </c>
      <c r="DK59" s="22">
        <v>0</v>
      </c>
      <c r="DL59" s="22">
        <v>0</v>
      </c>
      <c r="DM59" s="22">
        <v>0</v>
      </c>
      <c r="DN59" s="22">
        <v>0</v>
      </c>
      <c r="DO59" s="22">
        <v>0</v>
      </c>
      <c r="DP59" s="22">
        <v>0</v>
      </c>
      <c r="DQ59" s="22">
        <v>0</v>
      </c>
      <c r="DR59" s="22">
        <v>0</v>
      </c>
      <c r="DS59" s="22">
        <v>0</v>
      </c>
      <c r="DT59" s="22">
        <v>0</v>
      </c>
      <c r="DU59" s="22">
        <v>0</v>
      </c>
      <c r="DV59" s="22">
        <v>0</v>
      </c>
      <c r="DW59" s="22">
        <v>0</v>
      </c>
      <c r="DX59" s="22">
        <v>0</v>
      </c>
      <c r="DY59" s="22">
        <v>0</v>
      </c>
      <c r="DZ59" s="22">
        <v>0</v>
      </c>
      <c r="EA59" s="22">
        <v>0</v>
      </c>
      <c r="EB59" s="22">
        <v>0</v>
      </c>
      <c r="EC59" s="22">
        <v>0</v>
      </c>
      <c r="ED59" s="22">
        <v>0</v>
      </c>
      <c r="EE59" s="22">
        <v>0</v>
      </c>
      <c r="EF59" s="22">
        <v>0</v>
      </c>
      <c r="EG59" s="22">
        <v>0</v>
      </c>
      <c r="EH59" s="22">
        <v>0</v>
      </c>
      <c r="EI59" s="22">
        <v>0</v>
      </c>
      <c r="EJ59" s="22">
        <v>0</v>
      </c>
      <c r="EK59" s="22">
        <v>0</v>
      </c>
      <c r="EL59" s="22">
        <v>0</v>
      </c>
      <c r="EM59" s="22">
        <v>0</v>
      </c>
      <c r="EN59" s="22">
        <v>0</v>
      </c>
      <c r="EO59" s="22">
        <v>0</v>
      </c>
      <c r="EP59" s="22">
        <v>0</v>
      </c>
      <c r="EQ59" s="22">
        <v>0</v>
      </c>
      <c r="ER59" s="22">
        <v>0</v>
      </c>
      <c r="ES59" s="22">
        <v>0</v>
      </c>
      <c r="ET59" s="22">
        <v>0</v>
      </c>
      <c r="EU59" s="22">
        <v>0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 x14ac:dyDescent="0.25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0</v>
      </c>
      <c r="AM60" s="22">
        <v>0</v>
      </c>
      <c r="AN60" s="22">
        <v>0</v>
      </c>
      <c r="AO60" s="22">
        <v>0</v>
      </c>
      <c r="AP60" s="22">
        <v>0</v>
      </c>
      <c r="AQ60" s="22">
        <v>0</v>
      </c>
      <c r="AR60" s="22">
        <v>0</v>
      </c>
      <c r="AS60" s="22">
        <v>0</v>
      </c>
      <c r="AT60" s="22">
        <v>0</v>
      </c>
      <c r="AU60" s="22">
        <v>0</v>
      </c>
      <c r="AV60" s="22">
        <v>0</v>
      </c>
      <c r="AW60" s="22">
        <v>0</v>
      </c>
      <c r="AX60" s="22">
        <v>0</v>
      </c>
      <c r="AY60" s="22">
        <v>0</v>
      </c>
      <c r="AZ60" s="22">
        <v>0</v>
      </c>
      <c r="BA60" s="22">
        <v>0</v>
      </c>
      <c r="BB60" s="22">
        <v>0</v>
      </c>
      <c r="BC60" s="22">
        <v>0</v>
      </c>
      <c r="BD60" s="22">
        <v>0</v>
      </c>
      <c r="BE60" s="22">
        <v>0</v>
      </c>
      <c r="BF60" s="22">
        <v>0</v>
      </c>
      <c r="BG60" s="22">
        <v>0</v>
      </c>
      <c r="BH60" s="22">
        <v>0</v>
      </c>
      <c r="BI60" s="22">
        <v>0</v>
      </c>
      <c r="BJ60" s="22">
        <v>0</v>
      </c>
      <c r="BK60" s="22">
        <v>0</v>
      </c>
      <c r="BL60" s="22">
        <v>0</v>
      </c>
      <c r="BM60" s="22">
        <v>1</v>
      </c>
      <c r="BN60" s="22">
        <v>1</v>
      </c>
      <c r="BO60" s="22">
        <v>1</v>
      </c>
      <c r="BP60" s="22">
        <v>1</v>
      </c>
      <c r="BQ60" s="22">
        <v>3</v>
      </c>
      <c r="BR60" s="22">
        <v>3</v>
      </c>
      <c r="BS60" s="22">
        <v>4</v>
      </c>
      <c r="BT60" s="22">
        <v>5</v>
      </c>
      <c r="BU60" s="22">
        <v>11</v>
      </c>
      <c r="BV60" s="22">
        <v>12</v>
      </c>
      <c r="BW60" s="22">
        <v>13</v>
      </c>
      <c r="BX60" s="22">
        <v>15</v>
      </c>
      <c r="BY60" s="22">
        <v>19</v>
      </c>
      <c r="BZ60" s="22">
        <v>21</v>
      </c>
      <c r="CA60" s="22">
        <v>24</v>
      </c>
      <c r="CB60" s="22">
        <v>24</v>
      </c>
      <c r="CC60" s="22">
        <v>24</v>
      </c>
      <c r="CD60" s="22">
        <v>24</v>
      </c>
      <c r="CE60" s="22">
        <v>25</v>
      </c>
      <c r="CF60" s="22">
        <v>28</v>
      </c>
      <c r="CG60" s="22">
        <v>31</v>
      </c>
      <c r="CH60" s="22">
        <v>35</v>
      </c>
      <c r="CI60" s="22">
        <v>36</v>
      </c>
      <c r="CJ60" s="22">
        <v>38</v>
      </c>
      <c r="CK60" s="22">
        <v>38</v>
      </c>
      <c r="CL60" s="22">
        <v>40</v>
      </c>
      <c r="CM60" s="22">
        <v>40</v>
      </c>
      <c r="CN60" s="22">
        <v>43</v>
      </c>
      <c r="CO60" s="22">
        <v>44</v>
      </c>
      <c r="CP60" s="22">
        <v>45</v>
      </c>
      <c r="CQ60" s="22">
        <v>46</v>
      </c>
      <c r="CR60" s="22">
        <v>46</v>
      </c>
      <c r="CS60" s="22">
        <v>49</v>
      </c>
      <c r="CT60" s="22">
        <v>50</v>
      </c>
      <c r="CU60" s="22">
        <v>50</v>
      </c>
      <c r="CV60" s="22">
        <v>50</v>
      </c>
      <c r="CW60" s="22">
        <v>52</v>
      </c>
      <c r="CX60" s="22">
        <v>52</v>
      </c>
      <c r="CY60" s="22">
        <v>53</v>
      </c>
      <c r="CZ60" s="22">
        <v>55</v>
      </c>
      <c r="DA60" s="22">
        <v>55</v>
      </c>
      <c r="DB60" s="22">
        <v>55</v>
      </c>
      <c r="DC60" s="22">
        <v>55</v>
      </c>
      <c r="DD60" s="22">
        <v>56</v>
      </c>
      <c r="DE60" s="22">
        <v>56</v>
      </c>
      <c r="DF60" s="22">
        <v>60</v>
      </c>
      <c r="DG60" s="22">
        <v>60</v>
      </c>
      <c r="DH60" s="22">
        <v>61</v>
      </c>
      <c r="DI60" s="22">
        <v>61</v>
      </c>
      <c r="DJ60" s="22">
        <v>61</v>
      </c>
      <c r="DK60" s="22">
        <v>62</v>
      </c>
      <c r="DL60" s="22">
        <v>63</v>
      </c>
      <c r="DM60" s="22">
        <v>63</v>
      </c>
      <c r="DN60" s="22">
        <v>63</v>
      </c>
      <c r="DO60" s="22">
        <v>64</v>
      </c>
      <c r="DP60" s="22">
        <v>64</v>
      </c>
      <c r="DQ60" s="22">
        <v>64</v>
      </c>
      <c r="DR60" s="22">
        <v>64</v>
      </c>
      <c r="DS60" s="22">
        <v>64</v>
      </c>
      <c r="DT60" s="22">
        <v>64</v>
      </c>
      <c r="DU60" s="22">
        <v>64</v>
      </c>
      <c r="DV60" s="22">
        <v>65</v>
      </c>
      <c r="DW60" s="22">
        <v>65</v>
      </c>
      <c r="DX60" s="22">
        <v>66</v>
      </c>
      <c r="DY60" s="22">
        <v>66</v>
      </c>
      <c r="DZ60" s="22">
        <v>67</v>
      </c>
      <c r="EA60" s="22">
        <v>67</v>
      </c>
      <c r="EB60" s="22">
        <v>68</v>
      </c>
      <c r="EC60" s="22">
        <v>68</v>
      </c>
      <c r="ED60" s="22">
        <v>68</v>
      </c>
      <c r="EE60" s="22">
        <v>69</v>
      </c>
      <c r="EF60" s="22">
        <v>69</v>
      </c>
      <c r="EG60" s="22">
        <v>69</v>
      </c>
      <c r="EH60" s="22">
        <v>69</v>
      </c>
      <c r="EI60" s="22">
        <v>69</v>
      </c>
      <c r="EJ60" s="22">
        <v>69</v>
      </c>
      <c r="EK60" s="22">
        <v>69</v>
      </c>
      <c r="EL60" s="22">
        <v>69</v>
      </c>
      <c r="EM60" s="22">
        <v>69</v>
      </c>
      <c r="EN60" s="22">
        <v>69</v>
      </c>
      <c r="EO60" s="22">
        <v>69</v>
      </c>
      <c r="EP60" s="22">
        <v>69</v>
      </c>
      <c r="EQ60" s="22">
        <v>69</v>
      </c>
      <c r="ER60" s="22">
        <v>69</v>
      </c>
      <c r="ES60" s="22">
        <v>69</v>
      </c>
      <c r="ET60" s="22">
        <v>69</v>
      </c>
      <c r="EU60" s="22">
        <v>69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 x14ac:dyDescent="0.25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0</v>
      </c>
      <c r="BC61" s="22">
        <v>0</v>
      </c>
      <c r="BD61" s="22">
        <v>0</v>
      </c>
      <c r="BE61" s="22">
        <v>0</v>
      </c>
      <c r="BF61" s="22">
        <v>0</v>
      </c>
      <c r="BG61" s="22">
        <v>0</v>
      </c>
      <c r="BH61" s="22">
        <v>0</v>
      </c>
      <c r="BI61" s="22">
        <v>0</v>
      </c>
      <c r="BJ61" s="22">
        <v>0</v>
      </c>
      <c r="BK61" s="22">
        <v>0</v>
      </c>
      <c r="BL61" s="22">
        <v>0</v>
      </c>
      <c r="BM61" s="22">
        <v>0</v>
      </c>
      <c r="BN61" s="22">
        <v>0</v>
      </c>
      <c r="BO61" s="22">
        <v>0</v>
      </c>
      <c r="BP61" s="22">
        <v>0</v>
      </c>
      <c r="BQ61" s="22">
        <v>0</v>
      </c>
      <c r="BR61" s="22">
        <v>0</v>
      </c>
      <c r="BS61" s="22">
        <v>0</v>
      </c>
      <c r="BT61" s="22">
        <v>0</v>
      </c>
      <c r="BU61" s="22">
        <v>0</v>
      </c>
      <c r="BV61" s="22">
        <v>0</v>
      </c>
      <c r="BW61" s="22">
        <v>0</v>
      </c>
      <c r="BX61" s="22">
        <v>0</v>
      </c>
      <c r="BY61" s="22">
        <v>0</v>
      </c>
      <c r="BZ61" s="22">
        <v>0</v>
      </c>
      <c r="CA61" s="22">
        <v>0</v>
      </c>
      <c r="CB61" s="22">
        <v>0</v>
      </c>
      <c r="CC61" s="22">
        <v>0</v>
      </c>
      <c r="CD61" s="22">
        <v>0</v>
      </c>
      <c r="CE61" s="22">
        <v>0</v>
      </c>
      <c r="CF61" s="22">
        <v>0</v>
      </c>
      <c r="CG61" s="22">
        <v>0</v>
      </c>
      <c r="CH61" s="22">
        <v>0</v>
      </c>
      <c r="CI61" s="22">
        <v>1</v>
      </c>
      <c r="CJ61" s="22">
        <v>1</v>
      </c>
      <c r="CK61" s="22">
        <v>1</v>
      </c>
      <c r="CL61" s="22">
        <v>1</v>
      </c>
      <c r="CM61" s="22">
        <v>1</v>
      </c>
      <c r="CN61" s="22">
        <v>1</v>
      </c>
      <c r="CO61" s="22">
        <v>1</v>
      </c>
      <c r="CP61" s="22">
        <v>1</v>
      </c>
      <c r="CQ61" s="22">
        <v>1</v>
      </c>
      <c r="CR61" s="22">
        <v>1</v>
      </c>
      <c r="CS61" s="22">
        <v>1</v>
      </c>
      <c r="CT61" s="22">
        <v>1</v>
      </c>
      <c r="CU61" s="22">
        <v>1</v>
      </c>
      <c r="CV61" s="22">
        <v>1</v>
      </c>
      <c r="CW61" s="22">
        <v>1</v>
      </c>
      <c r="CX61" s="22">
        <v>1</v>
      </c>
      <c r="CY61" s="22">
        <v>1</v>
      </c>
      <c r="CZ61" s="22">
        <v>1</v>
      </c>
      <c r="DA61" s="22">
        <v>1</v>
      </c>
      <c r="DB61" s="22">
        <v>1</v>
      </c>
      <c r="DC61" s="22">
        <v>2</v>
      </c>
      <c r="DD61" s="22">
        <v>2</v>
      </c>
      <c r="DE61" s="22">
        <v>2</v>
      </c>
      <c r="DF61" s="22">
        <v>2</v>
      </c>
      <c r="DG61" s="22">
        <v>2</v>
      </c>
      <c r="DH61" s="22">
        <v>2</v>
      </c>
      <c r="DI61" s="22">
        <v>2</v>
      </c>
      <c r="DJ61" s="22">
        <v>2</v>
      </c>
      <c r="DK61" s="22">
        <v>2</v>
      </c>
      <c r="DL61" s="22">
        <v>2</v>
      </c>
      <c r="DM61" s="22">
        <v>2</v>
      </c>
      <c r="DN61" s="22">
        <v>2</v>
      </c>
      <c r="DO61" s="22">
        <v>2</v>
      </c>
      <c r="DP61" s="22">
        <v>2</v>
      </c>
      <c r="DQ61" s="22">
        <v>2</v>
      </c>
      <c r="DR61" s="22">
        <v>2</v>
      </c>
      <c r="DS61" s="22">
        <v>2</v>
      </c>
      <c r="DT61" s="22">
        <v>2</v>
      </c>
      <c r="DU61" s="22">
        <v>2</v>
      </c>
      <c r="DV61" s="22">
        <v>2</v>
      </c>
      <c r="DW61" s="22">
        <v>2</v>
      </c>
      <c r="DX61" s="22">
        <v>2</v>
      </c>
      <c r="DY61" s="22">
        <v>2</v>
      </c>
      <c r="DZ61" s="22">
        <v>2</v>
      </c>
      <c r="EA61" s="22">
        <v>2</v>
      </c>
      <c r="EB61" s="22">
        <v>2</v>
      </c>
      <c r="EC61" s="22">
        <v>3</v>
      </c>
      <c r="ED61" s="22">
        <v>3</v>
      </c>
      <c r="EE61" s="22">
        <v>3</v>
      </c>
      <c r="EF61" s="22">
        <v>3</v>
      </c>
      <c r="EG61" s="22">
        <v>3</v>
      </c>
      <c r="EH61" s="22">
        <v>3</v>
      </c>
      <c r="EI61" s="22">
        <v>3</v>
      </c>
      <c r="EJ61" s="22">
        <v>3</v>
      </c>
      <c r="EK61" s="22">
        <v>3</v>
      </c>
      <c r="EL61" s="22">
        <v>3</v>
      </c>
      <c r="EM61" s="22">
        <v>3</v>
      </c>
      <c r="EN61" s="22">
        <v>3</v>
      </c>
      <c r="EO61" s="22">
        <v>3</v>
      </c>
      <c r="EP61" s="22">
        <v>4</v>
      </c>
      <c r="EQ61" s="22">
        <v>4</v>
      </c>
      <c r="ER61" s="22">
        <v>4</v>
      </c>
      <c r="ES61" s="22">
        <v>4</v>
      </c>
      <c r="ET61" s="22">
        <v>4</v>
      </c>
      <c r="EU61" s="22">
        <v>4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 x14ac:dyDescent="0.25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0</v>
      </c>
      <c r="BB62" s="22">
        <v>0</v>
      </c>
      <c r="BC62" s="22">
        <v>0</v>
      </c>
      <c r="BD62" s="22">
        <v>0</v>
      </c>
      <c r="BE62" s="22">
        <v>0</v>
      </c>
      <c r="BF62" s="22">
        <v>0</v>
      </c>
      <c r="BG62" s="22">
        <v>0</v>
      </c>
      <c r="BH62" s="22">
        <v>0</v>
      </c>
      <c r="BI62" s="22">
        <v>0</v>
      </c>
      <c r="BJ62" s="22">
        <v>0</v>
      </c>
      <c r="BK62" s="22">
        <v>0</v>
      </c>
      <c r="BL62" s="22">
        <v>0</v>
      </c>
      <c r="BM62" s="22">
        <v>0</v>
      </c>
      <c r="BN62" s="22">
        <v>0</v>
      </c>
      <c r="BO62" s="22">
        <v>0</v>
      </c>
      <c r="BP62" s="22">
        <v>0</v>
      </c>
      <c r="BQ62" s="22">
        <v>0</v>
      </c>
      <c r="BR62" s="22">
        <v>0</v>
      </c>
      <c r="BS62" s="22">
        <v>0</v>
      </c>
      <c r="BT62" s="22">
        <v>0</v>
      </c>
      <c r="BU62" s="22">
        <v>0</v>
      </c>
      <c r="BV62" s="22">
        <v>0</v>
      </c>
      <c r="BW62" s="22">
        <v>0</v>
      </c>
      <c r="BX62" s="22">
        <v>2</v>
      </c>
      <c r="BY62" s="22">
        <v>2</v>
      </c>
      <c r="BZ62" s="22">
        <v>2</v>
      </c>
      <c r="CA62" s="22">
        <v>2</v>
      </c>
      <c r="CB62" s="22">
        <v>2</v>
      </c>
      <c r="CC62" s="22">
        <v>3</v>
      </c>
      <c r="CD62" s="22">
        <v>3</v>
      </c>
      <c r="CE62" s="22">
        <v>3</v>
      </c>
      <c r="CF62" s="22">
        <v>3</v>
      </c>
      <c r="CG62" s="22">
        <v>3</v>
      </c>
      <c r="CH62" s="22">
        <v>3</v>
      </c>
      <c r="CI62" s="22">
        <v>3</v>
      </c>
      <c r="CJ62" s="22">
        <v>3</v>
      </c>
      <c r="CK62" s="22">
        <v>3</v>
      </c>
      <c r="CL62" s="22">
        <v>3</v>
      </c>
      <c r="CM62" s="22">
        <v>3</v>
      </c>
      <c r="CN62" s="22">
        <v>3</v>
      </c>
      <c r="CO62" s="22">
        <v>3</v>
      </c>
      <c r="CP62" s="22">
        <v>3</v>
      </c>
      <c r="CQ62" s="22">
        <v>3</v>
      </c>
      <c r="CR62" s="22">
        <v>3</v>
      </c>
      <c r="CS62" s="22">
        <v>3</v>
      </c>
      <c r="CT62" s="22">
        <v>3</v>
      </c>
      <c r="CU62" s="22">
        <v>3</v>
      </c>
      <c r="CV62" s="22">
        <v>3</v>
      </c>
      <c r="CW62" s="22">
        <v>3</v>
      </c>
      <c r="CX62" s="22">
        <v>3</v>
      </c>
      <c r="CY62" s="22">
        <v>3</v>
      </c>
      <c r="CZ62" s="22">
        <v>3</v>
      </c>
      <c r="DA62" s="22">
        <v>3</v>
      </c>
      <c r="DB62" s="22">
        <v>4</v>
      </c>
      <c r="DC62" s="22">
        <v>4</v>
      </c>
      <c r="DD62" s="22">
        <v>4</v>
      </c>
      <c r="DE62" s="22">
        <v>4</v>
      </c>
      <c r="DF62" s="22">
        <v>5</v>
      </c>
      <c r="DG62" s="22">
        <v>5</v>
      </c>
      <c r="DH62" s="22">
        <v>5</v>
      </c>
      <c r="DI62" s="22">
        <v>5</v>
      </c>
      <c r="DJ62" s="22">
        <v>5</v>
      </c>
      <c r="DK62" s="22">
        <v>5</v>
      </c>
      <c r="DL62" s="22">
        <v>5</v>
      </c>
      <c r="DM62" s="22">
        <v>5</v>
      </c>
      <c r="DN62" s="22">
        <v>5</v>
      </c>
      <c r="DO62" s="22">
        <v>5</v>
      </c>
      <c r="DP62" s="22">
        <v>5</v>
      </c>
      <c r="DQ62" s="22">
        <v>5</v>
      </c>
      <c r="DR62" s="22">
        <v>5</v>
      </c>
      <c r="DS62" s="22">
        <v>5</v>
      </c>
      <c r="DT62" s="22">
        <v>5</v>
      </c>
      <c r="DU62" s="22">
        <v>5</v>
      </c>
      <c r="DV62" s="22">
        <v>5</v>
      </c>
      <c r="DW62" s="22">
        <v>6</v>
      </c>
      <c r="DX62" s="22">
        <v>6</v>
      </c>
      <c r="DY62" s="22">
        <v>7</v>
      </c>
      <c r="DZ62" s="22">
        <v>8</v>
      </c>
      <c r="EA62" s="22">
        <v>8</v>
      </c>
      <c r="EB62" s="22">
        <v>11</v>
      </c>
      <c r="EC62" s="22">
        <v>12</v>
      </c>
      <c r="ED62" s="22">
        <v>14</v>
      </c>
      <c r="EE62" s="22">
        <v>17</v>
      </c>
      <c r="EF62" s="22">
        <v>18</v>
      </c>
      <c r="EG62" s="22">
        <v>19</v>
      </c>
      <c r="EH62" s="22">
        <v>20</v>
      </c>
      <c r="EI62" s="22">
        <v>27</v>
      </c>
      <c r="EJ62" s="22">
        <v>27</v>
      </c>
      <c r="EK62" s="22">
        <v>32</v>
      </c>
      <c r="EL62" s="22">
        <v>35</v>
      </c>
      <c r="EM62" s="22">
        <v>40</v>
      </c>
      <c r="EN62" s="22">
        <v>47</v>
      </c>
      <c r="EO62" s="22">
        <v>55</v>
      </c>
      <c r="EP62" s="22">
        <v>57</v>
      </c>
      <c r="EQ62" s="22">
        <v>60</v>
      </c>
      <c r="ER62" s="22">
        <v>61</v>
      </c>
      <c r="ES62" s="22">
        <v>63</v>
      </c>
      <c r="ET62" s="22">
        <v>65</v>
      </c>
      <c r="EU62" s="22">
        <v>72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 x14ac:dyDescent="0.25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0</v>
      </c>
      <c r="BH63" s="22">
        <v>0</v>
      </c>
      <c r="BI63" s="22">
        <v>0</v>
      </c>
      <c r="BJ63" s="22">
        <v>0</v>
      </c>
      <c r="BK63" s="22">
        <v>0</v>
      </c>
      <c r="BL63" s="22">
        <v>0</v>
      </c>
      <c r="BM63" s="22">
        <v>0</v>
      </c>
      <c r="BN63" s="22">
        <v>0</v>
      </c>
      <c r="BO63" s="22">
        <v>0</v>
      </c>
      <c r="BP63" s="22">
        <v>0</v>
      </c>
      <c r="BQ63" s="22">
        <v>0</v>
      </c>
      <c r="BR63" s="22">
        <v>0</v>
      </c>
      <c r="BS63" s="22">
        <v>0</v>
      </c>
      <c r="BT63" s="22">
        <v>0</v>
      </c>
      <c r="BU63" s="22">
        <v>0</v>
      </c>
      <c r="BV63" s="22">
        <v>0</v>
      </c>
      <c r="BW63" s="22">
        <v>0</v>
      </c>
      <c r="BX63" s="22">
        <v>0</v>
      </c>
      <c r="BY63" s="22">
        <v>0</v>
      </c>
      <c r="BZ63" s="22">
        <v>0</v>
      </c>
      <c r="CA63" s="22">
        <v>0</v>
      </c>
      <c r="CB63" s="22">
        <v>0</v>
      </c>
      <c r="CC63" s="22">
        <v>0</v>
      </c>
      <c r="CD63" s="22">
        <v>0</v>
      </c>
      <c r="CE63" s="22">
        <v>0</v>
      </c>
      <c r="CF63" s="22">
        <v>0</v>
      </c>
      <c r="CG63" s="22">
        <v>0</v>
      </c>
      <c r="CH63" s="22">
        <v>0</v>
      </c>
      <c r="CI63" s="22">
        <v>0</v>
      </c>
      <c r="CJ63" s="22">
        <v>0</v>
      </c>
      <c r="CK63" s="22">
        <v>0</v>
      </c>
      <c r="CL63" s="22">
        <v>0</v>
      </c>
      <c r="CM63" s="22">
        <v>0</v>
      </c>
      <c r="CN63" s="22">
        <v>0</v>
      </c>
      <c r="CO63" s="22">
        <v>0</v>
      </c>
      <c r="CP63" s="22">
        <v>0</v>
      </c>
      <c r="CQ63" s="22">
        <v>0</v>
      </c>
      <c r="CR63" s="22">
        <v>0</v>
      </c>
      <c r="CS63" s="22">
        <v>0</v>
      </c>
      <c r="CT63" s="22">
        <v>0</v>
      </c>
      <c r="CU63" s="22">
        <v>0</v>
      </c>
      <c r="CV63" s="22">
        <v>0</v>
      </c>
      <c r="CW63" s="22">
        <v>0</v>
      </c>
      <c r="CX63" s="22">
        <v>0</v>
      </c>
      <c r="CY63" s="22">
        <v>0</v>
      </c>
      <c r="CZ63" s="22">
        <v>0</v>
      </c>
      <c r="DA63" s="22">
        <v>0</v>
      </c>
      <c r="DB63" s="22">
        <v>0</v>
      </c>
      <c r="DC63" s="22">
        <v>0</v>
      </c>
      <c r="DD63" s="22">
        <v>0</v>
      </c>
      <c r="DE63" s="22">
        <v>0</v>
      </c>
      <c r="DF63" s="22">
        <v>0</v>
      </c>
      <c r="DG63" s="22">
        <v>0</v>
      </c>
      <c r="DH63" s="22">
        <v>0</v>
      </c>
      <c r="DI63" s="22">
        <v>0</v>
      </c>
      <c r="DJ63" s="22">
        <v>0</v>
      </c>
      <c r="DK63" s="22">
        <v>0</v>
      </c>
      <c r="DL63" s="22">
        <v>0</v>
      </c>
      <c r="DM63" s="22">
        <v>0</v>
      </c>
      <c r="DN63" s="22">
        <v>0</v>
      </c>
      <c r="DO63" s="22">
        <v>0</v>
      </c>
      <c r="DP63" s="22">
        <v>0</v>
      </c>
      <c r="DQ63" s="22">
        <v>0</v>
      </c>
      <c r="DR63" s="22">
        <v>0</v>
      </c>
      <c r="DS63" s="22">
        <v>0</v>
      </c>
      <c r="DT63" s="22">
        <v>0</v>
      </c>
      <c r="DU63" s="22">
        <v>0</v>
      </c>
      <c r="DV63" s="22">
        <v>0</v>
      </c>
      <c r="DW63" s="22">
        <v>0</v>
      </c>
      <c r="DX63" s="22">
        <v>0</v>
      </c>
      <c r="DY63" s="22">
        <v>0</v>
      </c>
      <c r="DZ63" s="22">
        <v>0</v>
      </c>
      <c r="EA63" s="22">
        <v>0</v>
      </c>
      <c r="EB63" s="22">
        <v>0</v>
      </c>
      <c r="EC63" s="22">
        <v>0</v>
      </c>
      <c r="ED63" s="22">
        <v>0</v>
      </c>
      <c r="EE63" s="22">
        <v>0</v>
      </c>
      <c r="EF63" s="22">
        <v>0</v>
      </c>
      <c r="EG63" s="22">
        <v>0</v>
      </c>
      <c r="EH63" s="22">
        <v>0</v>
      </c>
      <c r="EI63" s="22">
        <v>0</v>
      </c>
      <c r="EJ63" s="22">
        <v>0</v>
      </c>
      <c r="EK63" s="22">
        <v>0</v>
      </c>
      <c r="EL63" s="22">
        <v>0</v>
      </c>
      <c r="EM63" s="22">
        <v>0</v>
      </c>
      <c r="EN63" s="22">
        <v>0</v>
      </c>
      <c r="EO63" s="22">
        <v>0</v>
      </c>
      <c r="EP63" s="22">
        <v>0</v>
      </c>
      <c r="EQ63" s="22">
        <v>0</v>
      </c>
      <c r="ER63" s="22">
        <v>0</v>
      </c>
      <c r="ES63" s="22">
        <v>0</v>
      </c>
      <c r="ET63" s="22">
        <v>0</v>
      </c>
      <c r="EU63" s="22">
        <v>0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 x14ac:dyDescent="0.25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0</v>
      </c>
      <c r="J64" s="22">
        <v>0</v>
      </c>
      <c r="K64" s="22">
        <v>0</v>
      </c>
      <c r="L64" s="22">
        <v>0</v>
      </c>
      <c r="M64" s="22">
        <v>0</v>
      </c>
      <c r="N64" s="22">
        <v>0</v>
      </c>
      <c r="O64" s="22">
        <v>0</v>
      </c>
      <c r="P64" s="22">
        <v>0</v>
      </c>
      <c r="Q64" s="22">
        <v>0</v>
      </c>
      <c r="R64" s="22">
        <v>0</v>
      </c>
      <c r="S64" s="22">
        <v>0</v>
      </c>
      <c r="T64" s="22">
        <v>0</v>
      </c>
      <c r="U64" s="22">
        <v>0</v>
      </c>
      <c r="V64" s="22">
        <v>0</v>
      </c>
      <c r="W64" s="22">
        <v>0</v>
      </c>
      <c r="X64" s="22">
        <v>0</v>
      </c>
      <c r="Y64" s="22">
        <v>0</v>
      </c>
      <c r="Z64" s="22">
        <v>0</v>
      </c>
      <c r="AA64" s="22">
        <v>0</v>
      </c>
      <c r="AB64" s="22">
        <v>0</v>
      </c>
      <c r="AC64" s="22">
        <v>0</v>
      </c>
      <c r="AD64" s="22">
        <v>0</v>
      </c>
      <c r="AE64" s="22">
        <v>0</v>
      </c>
      <c r="AF64" s="22">
        <v>0</v>
      </c>
      <c r="AG64" s="22">
        <v>0</v>
      </c>
      <c r="AH64" s="22">
        <v>0</v>
      </c>
      <c r="AI64" s="22">
        <v>0</v>
      </c>
      <c r="AJ64" s="22">
        <v>0</v>
      </c>
      <c r="AK64" s="22">
        <v>0</v>
      </c>
      <c r="AL64" s="22">
        <v>0</v>
      </c>
      <c r="AM64" s="22">
        <v>0</v>
      </c>
      <c r="AN64" s="22">
        <v>0</v>
      </c>
      <c r="AO64" s="22">
        <v>0</v>
      </c>
      <c r="AP64" s="22">
        <v>0</v>
      </c>
      <c r="AQ64" s="22">
        <v>0</v>
      </c>
      <c r="AR64" s="22">
        <v>0</v>
      </c>
      <c r="AS64" s="22">
        <v>0</v>
      </c>
      <c r="AT64" s="22">
        <v>0</v>
      </c>
      <c r="AU64" s="22">
        <v>0</v>
      </c>
      <c r="AV64" s="22">
        <v>0</v>
      </c>
      <c r="AW64" s="22">
        <v>0</v>
      </c>
      <c r="AX64" s="22">
        <v>0</v>
      </c>
      <c r="AY64" s="22">
        <v>0</v>
      </c>
      <c r="AZ64" s="22">
        <v>0</v>
      </c>
      <c r="BA64" s="22">
        <v>0</v>
      </c>
      <c r="BB64" s="22">
        <v>0</v>
      </c>
      <c r="BC64" s="22">
        <v>0</v>
      </c>
      <c r="BD64" s="22">
        <v>0</v>
      </c>
      <c r="BE64" s="22">
        <v>0</v>
      </c>
      <c r="BF64" s="22">
        <v>0</v>
      </c>
      <c r="BG64" s="22">
        <v>0</v>
      </c>
      <c r="BH64" s="22">
        <v>0</v>
      </c>
      <c r="BI64" s="22">
        <v>1</v>
      </c>
      <c r="BJ64" s="22">
        <v>1</v>
      </c>
      <c r="BK64" s="22">
        <v>1</v>
      </c>
      <c r="BL64" s="22">
        <v>1</v>
      </c>
      <c r="BM64" s="22">
        <v>3</v>
      </c>
      <c r="BN64" s="22">
        <v>5</v>
      </c>
      <c r="BO64" s="22">
        <v>7</v>
      </c>
      <c r="BP64" s="22">
        <v>9</v>
      </c>
      <c r="BQ64" s="22">
        <v>11</v>
      </c>
      <c r="BR64" s="22">
        <v>13</v>
      </c>
      <c r="BS64" s="22">
        <v>17</v>
      </c>
      <c r="BT64" s="22">
        <v>17</v>
      </c>
      <c r="BU64" s="22">
        <v>19</v>
      </c>
      <c r="BV64" s="22">
        <v>20</v>
      </c>
      <c r="BW64" s="22">
        <v>25</v>
      </c>
      <c r="BX64" s="22">
        <v>28</v>
      </c>
      <c r="BY64" s="22">
        <v>27</v>
      </c>
      <c r="BZ64" s="22">
        <v>34</v>
      </c>
      <c r="CA64" s="22">
        <v>40</v>
      </c>
      <c r="CB64" s="22">
        <v>42</v>
      </c>
      <c r="CC64" s="22">
        <v>48</v>
      </c>
      <c r="CD64" s="22">
        <v>49</v>
      </c>
      <c r="CE64" s="22">
        <v>56</v>
      </c>
      <c r="CF64" s="22">
        <v>59</v>
      </c>
      <c r="CG64" s="22">
        <v>64</v>
      </c>
      <c r="CH64" s="22">
        <v>72</v>
      </c>
      <c r="CI64" s="22">
        <v>75</v>
      </c>
      <c r="CJ64" s="22">
        <v>82</v>
      </c>
      <c r="CK64" s="22">
        <v>90</v>
      </c>
      <c r="CL64" s="22">
        <v>94</v>
      </c>
      <c r="CM64" s="22">
        <v>98</v>
      </c>
      <c r="CN64" s="22">
        <v>141</v>
      </c>
      <c r="CO64" s="22">
        <v>149</v>
      </c>
      <c r="CP64" s="22">
        <v>172</v>
      </c>
      <c r="CQ64" s="22">
        <v>177</v>
      </c>
      <c r="CR64" s="22">
        <v>186</v>
      </c>
      <c r="CS64" s="22">
        <v>190</v>
      </c>
      <c r="CT64" s="22">
        <v>193</v>
      </c>
      <c r="CU64" s="22">
        <v>199</v>
      </c>
      <c r="CV64" s="22">
        <v>206</v>
      </c>
      <c r="CW64" s="22">
        <v>211</v>
      </c>
      <c r="CX64" s="22">
        <v>218</v>
      </c>
      <c r="CY64" s="22">
        <v>220</v>
      </c>
      <c r="CZ64" s="22">
        <v>230</v>
      </c>
      <c r="DA64" s="22">
        <v>240</v>
      </c>
      <c r="DB64" s="22">
        <v>246</v>
      </c>
      <c r="DC64" s="22">
        <v>252</v>
      </c>
      <c r="DD64" s="22">
        <v>255</v>
      </c>
      <c r="DE64" s="22">
        <v>260</v>
      </c>
      <c r="DF64" s="22">
        <v>265</v>
      </c>
      <c r="DG64" s="22">
        <v>267</v>
      </c>
      <c r="DH64" s="22">
        <v>271</v>
      </c>
      <c r="DI64" s="22">
        <v>275</v>
      </c>
      <c r="DJ64" s="22">
        <v>284</v>
      </c>
      <c r="DK64" s="22">
        <v>287</v>
      </c>
      <c r="DL64" s="22">
        <v>293</v>
      </c>
      <c r="DM64" s="22">
        <v>297</v>
      </c>
      <c r="DN64" s="22">
        <v>298</v>
      </c>
      <c r="DO64" s="22">
        <v>300</v>
      </c>
      <c r="DP64" s="22">
        <v>301</v>
      </c>
      <c r="DQ64" s="22">
        <v>304</v>
      </c>
      <c r="DR64" s="22">
        <v>306</v>
      </c>
      <c r="DS64" s="22">
        <v>306</v>
      </c>
      <c r="DT64" s="22">
        <v>306</v>
      </c>
      <c r="DU64" s="22">
        <v>307</v>
      </c>
      <c r="DV64" s="22">
        <v>308</v>
      </c>
      <c r="DW64" s="22">
        <v>312</v>
      </c>
      <c r="DX64" s="22">
        <v>313</v>
      </c>
      <c r="DY64" s="22">
        <v>313</v>
      </c>
      <c r="DZ64" s="22">
        <v>314</v>
      </c>
      <c r="EA64" s="22">
        <v>316</v>
      </c>
      <c r="EB64" s="22">
        <v>320</v>
      </c>
      <c r="EC64" s="22">
        <v>318</v>
      </c>
      <c r="ED64" s="22">
        <v>320</v>
      </c>
      <c r="EE64" s="22">
        <v>321</v>
      </c>
      <c r="EF64" s="22">
        <v>322</v>
      </c>
      <c r="EG64" s="22">
        <v>322</v>
      </c>
      <c r="EH64" s="22">
        <v>322</v>
      </c>
      <c r="EI64" s="22">
        <v>323</v>
      </c>
      <c r="EJ64" s="22">
        <v>323</v>
      </c>
      <c r="EK64" s="22">
        <v>324</v>
      </c>
      <c r="EL64" s="22">
        <v>324</v>
      </c>
      <c r="EM64" s="22">
        <v>325</v>
      </c>
      <c r="EN64" s="22">
        <v>325</v>
      </c>
      <c r="EO64" s="22">
        <v>325</v>
      </c>
      <c r="EP64" s="22">
        <v>326</v>
      </c>
      <c r="EQ64" s="22">
        <v>326</v>
      </c>
      <c r="ER64" s="22">
        <v>326</v>
      </c>
      <c r="ES64" s="22">
        <v>326</v>
      </c>
      <c r="ET64" s="22">
        <v>326</v>
      </c>
      <c r="EU64" s="22">
        <v>326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 x14ac:dyDescent="0.25">
      <c r="A65" s="21" t="s">
        <v>11</v>
      </c>
      <c r="B65" s="22">
        <v>0</v>
      </c>
      <c r="C65" s="22">
        <v>0</v>
      </c>
      <c r="D65" s="22">
        <v>0</v>
      </c>
      <c r="E65" s="22">
        <v>0</v>
      </c>
      <c r="F65" s="22">
        <v>0</v>
      </c>
      <c r="G65" s="22">
        <v>0</v>
      </c>
      <c r="H65" s="22">
        <v>0</v>
      </c>
      <c r="I65" s="22">
        <v>0</v>
      </c>
      <c r="J65" s="22">
        <v>0</v>
      </c>
      <c r="K65" s="22">
        <v>0</v>
      </c>
      <c r="L65" s="22">
        <v>0</v>
      </c>
      <c r="M65" s="22">
        <v>0</v>
      </c>
      <c r="N65" s="22">
        <v>0</v>
      </c>
      <c r="O65" s="22">
        <v>0</v>
      </c>
      <c r="P65" s="22">
        <v>0</v>
      </c>
      <c r="Q65" s="22">
        <v>0</v>
      </c>
      <c r="R65" s="22">
        <v>0</v>
      </c>
      <c r="S65" s="22">
        <v>0</v>
      </c>
      <c r="T65" s="22">
        <v>0</v>
      </c>
      <c r="U65" s="22">
        <v>0</v>
      </c>
      <c r="V65" s="22">
        <v>0</v>
      </c>
      <c r="W65" s="22">
        <v>0</v>
      </c>
      <c r="X65" s="22">
        <v>0</v>
      </c>
      <c r="Y65" s="22">
        <v>0</v>
      </c>
      <c r="Z65" s="22">
        <v>1</v>
      </c>
      <c r="AA65" s="22">
        <v>1</v>
      </c>
      <c r="AB65" s="22">
        <v>1</v>
      </c>
      <c r="AC65" s="22">
        <v>1</v>
      </c>
      <c r="AD65" s="22">
        <v>1</v>
      </c>
      <c r="AE65" s="22">
        <v>1</v>
      </c>
      <c r="AF65" s="22">
        <v>1</v>
      </c>
      <c r="AG65" s="22">
        <v>1</v>
      </c>
      <c r="AH65" s="22">
        <v>1</v>
      </c>
      <c r="AI65" s="22">
        <v>1</v>
      </c>
      <c r="AJ65" s="22">
        <v>1</v>
      </c>
      <c r="AK65" s="22">
        <v>2</v>
      </c>
      <c r="AL65" s="22">
        <v>2</v>
      </c>
      <c r="AM65" s="22">
        <v>2</v>
      </c>
      <c r="AN65" s="22">
        <v>2</v>
      </c>
      <c r="AO65" s="22">
        <v>2</v>
      </c>
      <c r="AP65" s="22">
        <v>3</v>
      </c>
      <c r="AQ65" s="22">
        <v>4</v>
      </c>
      <c r="AR65" s="22">
        <v>4</v>
      </c>
      <c r="AS65" s="22">
        <v>6</v>
      </c>
      <c r="AT65" s="22">
        <v>9</v>
      </c>
      <c r="AU65" s="22">
        <v>11</v>
      </c>
      <c r="AV65" s="22">
        <v>19</v>
      </c>
      <c r="AW65" s="22">
        <v>19</v>
      </c>
      <c r="AX65" s="22">
        <v>33</v>
      </c>
      <c r="AY65" s="22">
        <v>48</v>
      </c>
      <c r="AZ65" s="22">
        <v>48</v>
      </c>
      <c r="BA65" s="22">
        <v>79</v>
      </c>
      <c r="BB65" s="22">
        <v>91</v>
      </c>
      <c r="BC65" s="22">
        <v>91</v>
      </c>
      <c r="BD65" s="22">
        <v>149</v>
      </c>
      <c r="BE65" s="22">
        <v>149</v>
      </c>
      <c r="BF65" s="22">
        <v>149</v>
      </c>
      <c r="BG65" s="22">
        <v>244</v>
      </c>
      <c r="BH65" s="22">
        <v>451</v>
      </c>
      <c r="BI65" s="22">
        <v>563</v>
      </c>
      <c r="BJ65" s="22">
        <v>676</v>
      </c>
      <c r="BK65" s="22">
        <v>862</v>
      </c>
      <c r="BL65" s="22">
        <v>1102</v>
      </c>
      <c r="BM65" s="22">
        <v>1333</v>
      </c>
      <c r="BN65" s="22">
        <v>1698</v>
      </c>
      <c r="BO65" s="22">
        <v>1997</v>
      </c>
      <c r="BP65" s="22">
        <v>2317</v>
      </c>
      <c r="BQ65" s="22">
        <v>2611</v>
      </c>
      <c r="BR65" s="22">
        <v>3030</v>
      </c>
      <c r="BS65" s="22">
        <v>3532</v>
      </c>
      <c r="BT65" s="22">
        <v>4414</v>
      </c>
      <c r="BU65" s="22">
        <v>5398</v>
      </c>
      <c r="BV65" s="22">
        <v>6520</v>
      </c>
      <c r="BW65" s="22">
        <v>7574</v>
      </c>
      <c r="BX65" s="22">
        <v>8093</v>
      </c>
      <c r="BY65" s="22">
        <v>8926</v>
      </c>
      <c r="BZ65" s="22">
        <v>10343</v>
      </c>
      <c r="CA65" s="22">
        <v>10887</v>
      </c>
      <c r="CB65" s="22">
        <v>12228</v>
      </c>
      <c r="CC65" s="22">
        <v>13215</v>
      </c>
      <c r="CD65" s="22">
        <v>13851</v>
      </c>
      <c r="CE65" s="22">
        <v>14412</v>
      </c>
      <c r="CF65" s="22">
        <v>14986</v>
      </c>
      <c r="CG65" s="22">
        <v>15731</v>
      </c>
      <c r="CH65" s="22">
        <v>17169</v>
      </c>
      <c r="CI65" s="22">
        <v>17922</v>
      </c>
      <c r="CJ65" s="22">
        <v>18683</v>
      </c>
      <c r="CK65" s="22">
        <v>19325</v>
      </c>
      <c r="CL65" s="22">
        <v>19720</v>
      </c>
      <c r="CM65" s="22">
        <v>20267</v>
      </c>
      <c r="CN65" s="22">
        <v>20798</v>
      </c>
      <c r="CO65" s="22">
        <v>21342</v>
      </c>
      <c r="CP65" s="22">
        <v>21858</v>
      </c>
      <c r="CQ65" s="22">
        <v>22248</v>
      </c>
      <c r="CR65" s="22">
        <v>22617</v>
      </c>
      <c r="CS65" s="22">
        <v>22859</v>
      </c>
      <c r="CT65" s="22">
        <v>23296</v>
      </c>
      <c r="CU65" s="22">
        <v>23663</v>
      </c>
      <c r="CV65" s="22">
        <v>24090</v>
      </c>
      <c r="CW65" s="22">
        <v>24379</v>
      </c>
      <c r="CX65" s="22">
        <v>24597</v>
      </c>
      <c r="CY65" s="22">
        <v>24763</v>
      </c>
      <c r="CZ65" s="22">
        <v>24900</v>
      </c>
      <c r="DA65" s="22">
        <v>25204</v>
      </c>
      <c r="DB65" s="22">
        <v>25537</v>
      </c>
      <c r="DC65" s="22">
        <v>25812</v>
      </c>
      <c r="DD65" s="22">
        <v>25990</v>
      </c>
      <c r="DE65" s="22">
        <v>26233</v>
      </c>
      <c r="DF65" s="22">
        <v>26313</v>
      </c>
      <c r="DG65" s="22">
        <v>26383</v>
      </c>
      <c r="DH65" s="22">
        <v>26646</v>
      </c>
      <c r="DI65" s="22">
        <v>26994</v>
      </c>
      <c r="DJ65" s="22">
        <v>27077</v>
      </c>
      <c r="DK65" s="22">
        <v>27428</v>
      </c>
      <c r="DL65" s="22">
        <v>27532</v>
      </c>
      <c r="DM65" s="22">
        <v>27532</v>
      </c>
      <c r="DN65" s="22">
        <v>28111</v>
      </c>
      <c r="DO65" s="22">
        <v>28242</v>
      </c>
      <c r="DP65" s="22">
        <v>28025</v>
      </c>
      <c r="DQ65" s="22">
        <v>28135</v>
      </c>
      <c r="DR65" s="22">
        <v>28218</v>
      </c>
      <c r="DS65" s="22">
        <v>28292</v>
      </c>
      <c r="DT65" s="22">
        <v>28335</v>
      </c>
      <c r="DU65" s="22">
        <v>28370</v>
      </c>
      <c r="DV65" s="22">
        <v>28460</v>
      </c>
      <c r="DW65" s="22">
        <v>28533</v>
      </c>
      <c r="DX65" s="22">
        <v>28599</v>
      </c>
      <c r="DY65" s="22">
        <v>28665</v>
      </c>
      <c r="DZ65" s="22">
        <v>28717</v>
      </c>
      <c r="EA65" s="22">
        <v>28774</v>
      </c>
      <c r="EB65" s="22">
        <v>28805</v>
      </c>
      <c r="EC65" s="22">
        <v>28836</v>
      </c>
      <c r="ED65" s="22">
        <v>28943</v>
      </c>
      <c r="EE65" s="22">
        <v>29024</v>
      </c>
      <c r="EF65" s="22">
        <v>29068</v>
      </c>
      <c r="EG65" s="22">
        <v>29114</v>
      </c>
      <c r="EH65" s="22">
        <v>29145</v>
      </c>
      <c r="EI65" s="22">
        <v>29158</v>
      </c>
      <c r="EJ65" s="22">
        <v>29212</v>
      </c>
      <c r="EK65" s="22">
        <v>29299</v>
      </c>
      <c r="EL65" s="22">
        <v>29322</v>
      </c>
      <c r="EM65" s="22">
        <v>29349</v>
      </c>
      <c r="EN65" s="22">
        <v>29377</v>
      </c>
      <c r="EO65" s="22">
        <v>29401</v>
      </c>
      <c r="EP65" s="22">
        <v>29410</v>
      </c>
      <c r="EQ65" s="22">
        <v>29439</v>
      </c>
      <c r="ER65" s="22">
        <v>29550</v>
      </c>
      <c r="ES65" s="22">
        <v>29578</v>
      </c>
      <c r="ET65" s="22">
        <v>29606</v>
      </c>
      <c r="EU65" s="22">
        <v>29620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 x14ac:dyDescent="0.25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0</v>
      </c>
      <c r="BC66" s="22">
        <v>0</v>
      </c>
      <c r="BD66" s="22">
        <v>0</v>
      </c>
      <c r="BE66" s="22">
        <v>0</v>
      </c>
      <c r="BF66" s="22">
        <v>0</v>
      </c>
      <c r="BG66" s="22">
        <v>0</v>
      </c>
      <c r="BH66" s="22">
        <v>1</v>
      </c>
      <c r="BI66" s="22">
        <v>1</v>
      </c>
      <c r="BJ66" s="22">
        <v>1</v>
      </c>
      <c r="BK66" s="22">
        <v>1</v>
      </c>
      <c r="BL66" s="22">
        <v>1</v>
      </c>
      <c r="BM66" s="22">
        <v>1</v>
      </c>
      <c r="BN66" s="22">
        <v>1</v>
      </c>
      <c r="BO66" s="22">
        <v>1</v>
      </c>
      <c r="BP66" s="22">
        <v>1</v>
      </c>
      <c r="BQ66" s="22">
        <v>1</v>
      </c>
      <c r="BR66" s="22">
        <v>1</v>
      </c>
      <c r="BS66" s="22">
        <v>1</v>
      </c>
      <c r="BT66" s="22">
        <v>1</v>
      </c>
      <c r="BU66" s="22">
        <v>1</v>
      </c>
      <c r="BV66" s="22">
        <v>1</v>
      </c>
      <c r="BW66" s="22">
        <v>1</v>
      </c>
      <c r="BX66" s="22">
        <v>1</v>
      </c>
      <c r="BY66" s="22">
        <v>1</v>
      </c>
      <c r="BZ66" s="22">
        <v>1</v>
      </c>
      <c r="CA66" s="22">
        <v>1</v>
      </c>
      <c r="CB66" s="22">
        <v>1</v>
      </c>
      <c r="CC66" s="22">
        <v>1</v>
      </c>
      <c r="CD66" s="22">
        <v>1</v>
      </c>
      <c r="CE66" s="22">
        <v>1</v>
      </c>
      <c r="CF66" s="22">
        <v>1</v>
      </c>
      <c r="CG66" s="22">
        <v>1</v>
      </c>
      <c r="CH66" s="22">
        <v>1</v>
      </c>
      <c r="CI66" s="22">
        <v>1</v>
      </c>
      <c r="CJ66" s="22">
        <v>1</v>
      </c>
      <c r="CK66" s="22">
        <v>1</v>
      </c>
      <c r="CL66" s="22">
        <v>1</v>
      </c>
      <c r="CM66" s="22">
        <v>1</v>
      </c>
      <c r="CN66" s="22">
        <v>1</v>
      </c>
      <c r="CO66" s="22">
        <v>1</v>
      </c>
      <c r="CP66" s="22">
        <v>2</v>
      </c>
      <c r="CQ66" s="22">
        <v>3</v>
      </c>
      <c r="CR66" s="22">
        <v>3</v>
      </c>
      <c r="CS66" s="22">
        <v>3</v>
      </c>
      <c r="CT66" s="22">
        <v>3</v>
      </c>
      <c r="CU66" s="22">
        <v>3</v>
      </c>
      <c r="CV66" s="22">
        <v>3</v>
      </c>
      <c r="CW66" s="22">
        <v>3</v>
      </c>
      <c r="CX66" s="22">
        <v>3</v>
      </c>
      <c r="CY66" s="22">
        <v>5</v>
      </c>
      <c r="CZ66" s="22">
        <v>5</v>
      </c>
      <c r="DA66" s="22">
        <v>6</v>
      </c>
      <c r="DB66" s="22">
        <v>6</v>
      </c>
      <c r="DC66" s="22">
        <v>6</v>
      </c>
      <c r="DD66" s="22">
        <v>8</v>
      </c>
      <c r="DE66" s="22">
        <v>8</v>
      </c>
      <c r="DF66" s="22">
        <v>8</v>
      </c>
      <c r="DG66" s="22">
        <v>8</v>
      </c>
      <c r="DH66" s="22">
        <v>9</v>
      </c>
      <c r="DI66" s="22">
        <v>9</v>
      </c>
      <c r="DJ66" s="22">
        <v>9</v>
      </c>
      <c r="DK66" s="22">
        <v>10</v>
      </c>
      <c r="DL66" s="22">
        <v>10</v>
      </c>
      <c r="DM66" s="22">
        <v>11</v>
      </c>
      <c r="DN66" s="22">
        <v>11</v>
      </c>
      <c r="DO66" s="22">
        <v>11</v>
      </c>
      <c r="DP66" s="22">
        <v>12</v>
      </c>
      <c r="DQ66" s="22">
        <v>12</v>
      </c>
      <c r="DR66" s="22">
        <v>12</v>
      </c>
      <c r="DS66" s="22">
        <v>12</v>
      </c>
      <c r="DT66" s="22">
        <v>12</v>
      </c>
      <c r="DU66" s="22">
        <v>12</v>
      </c>
      <c r="DV66" s="22">
        <v>14</v>
      </c>
      <c r="DW66" s="22">
        <v>14</v>
      </c>
      <c r="DX66" s="22">
        <v>14</v>
      </c>
      <c r="DY66" s="22">
        <v>14</v>
      </c>
      <c r="DZ66" s="22">
        <v>15</v>
      </c>
      <c r="EA66" s="22">
        <v>17</v>
      </c>
      <c r="EB66" s="22">
        <v>17</v>
      </c>
      <c r="EC66" s="22">
        <v>17</v>
      </c>
      <c r="ED66" s="22">
        <v>20</v>
      </c>
      <c r="EE66" s="22">
        <v>20</v>
      </c>
      <c r="EF66" s="22">
        <v>21</v>
      </c>
      <c r="EG66" s="22">
        <v>21</v>
      </c>
      <c r="EH66" s="22">
        <v>21</v>
      </c>
      <c r="EI66" s="22">
        <v>21</v>
      </c>
      <c r="EJ66" s="22">
        <v>21</v>
      </c>
      <c r="EK66" s="22">
        <v>21</v>
      </c>
      <c r="EL66" s="22">
        <v>22</v>
      </c>
      <c r="EM66" s="22">
        <v>23</v>
      </c>
      <c r="EN66" s="22">
        <v>23</v>
      </c>
      <c r="EO66" s="22">
        <v>23</v>
      </c>
      <c r="EP66" s="22">
        <v>23</v>
      </c>
      <c r="EQ66" s="22">
        <v>27</v>
      </c>
      <c r="ER66" s="22">
        <v>29</v>
      </c>
      <c r="ES66" s="22">
        <v>30</v>
      </c>
      <c r="ET66" s="22">
        <v>32</v>
      </c>
      <c r="EU66" s="22">
        <v>34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 x14ac:dyDescent="0.25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1</v>
      </c>
      <c r="BL67" s="22">
        <v>1</v>
      </c>
      <c r="BM67" s="22">
        <v>1</v>
      </c>
      <c r="BN67" s="22">
        <v>1</v>
      </c>
      <c r="BO67" s="22">
        <v>1</v>
      </c>
      <c r="BP67" s="22">
        <v>1</v>
      </c>
      <c r="BQ67" s="22">
        <v>1</v>
      </c>
      <c r="BR67" s="22">
        <v>1</v>
      </c>
      <c r="BS67" s="22">
        <v>1</v>
      </c>
      <c r="BT67" s="22">
        <v>1</v>
      </c>
      <c r="BU67" s="22">
        <v>1</v>
      </c>
      <c r="BV67" s="22">
        <v>1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</v>
      </c>
      <c r="CE67" s="22">
        <v>1</v>
      </c>
      <c r="CF67" s="22">
        <v>1</v>
      </c>
      <c r="CG67" s="22">
        <v>1</v>
      </c>
      <c r="CH67" s="22">
        <v>1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1</v>
      </c>
      <c r="DE67" s="22">
        <v>1</v>
      </c>
      <c r="DF67" s="22">
        <v>1</v>
      </c>
      <c r="DG67" s="22">
        <v>1</v>
      </c>
      <c r="DH67" s="22">
        <v>1</v>
      </c>
      <c r="DI67" s="22">
        <v>1</v>
      </c>
      <c r="DJ67" s="22">
        <v>1</v>
      </c>
      <c r="DK67" s="22">
        <v>1</v>
      </c>
      <c r="DL67" s="22">
        <v>1</v>
      </c>
      <c r="DM67" s="22">
        <v>1</v>
      </c>
      <c r="DN67" s="22">
        <v>1</v>
      </c>
      <c r="DO67" s="22">
        <v>1</v>
      </c>
      <c r="DP67" s="22">
        <v>1</v>
      </c>
      <c r="DQ67" s="22">
        <v>1</v>
      </c>
      <c r="DR67" s="22">
        <v>1</v>
      </c>
      <c r="DS67" s="22">
        <v>1</v>
      </c>
      <c r="DT67" s="22">
        <v>1</v>
      </c>
      <c r="DU67" s="22">
        <v>1</v>
      </c>
      <c r="DV67" s="22">
        <v>1</v>
      </c>
      <c r="DW67" s="22">
        <v>1</v>
      </c>
      <c r="DX67" s="22">
        <v>1</v>
      </c>
      <c r="DY67" s="22">
        <v>1</v>
      </c>
      <c r="DZ67" s="22">
        <v>1</v>
      </c>
      <c r="EA67" s="22">
        <v>1</v>
      </c>
      <c r="EB67" s="22">
        <v>1</v>
      </c>
      <c r="EC67" s="22">
        <v>1</v>
      </c>
      <c r="ED67" s="22">
        <v>1</v>
      </c>
      <c r="EE67" s="22">
        <v>1</v>
      </c>
      <c r="EF67" s="22">
        <v>1</v>
      </c>
      <c r="EG67" s="22">
        <v>1</v>
      </c>
      <c r="EH67" s="22">
        <v>1</v>
      </c>
      <c r="EI67" s="22">
        <v>1</v>
      </c>
      <c r="EJ67" s="22">
        <v>1</v>
      </c>
      <c r="EK67" s="22">
        <v>1</v>
      </c>
      <c r="EL67" s="22">
        <v>1</v>
      </c>
      <c r="EM67" s="22">
        <v>1</v>
      </c>
      <c r="EN67" s="22">
        <v>1</v>
      </c>
      <c r="EO67" s="22">
        <v>1</v>
      </c>
      <c r="EP67" s="22">
        <v>1</v>
      </c>
      <c r="EQ67" s="22">
        <v>1</v>
      </c>
      <c r="ER67" s="22">
        <v>1</v>
      </c>
      <c r="ES67" s="22">
        <v>1</v>
      </c>
      <c r="ET67" s="22">
        <v>1</v>
      </c>
      <c r="EU67" s="22">
        <v>1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 x14ac:dyDescent="0.25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0</v>
      </c>
      <c r="AL68" s="22">
        <v>0</v>
      </c>
      <c r="AM68" s="22">
        <v>0</v>
      </c>
      <c r="AN68" s="22">
        <v>0</v>
      </c>
      <c r="AO68" s="22">
        <v>0</v>
      </c>
      <c r="AP68" s="22">
        <v>0</v>
      </c>
      <c r="AQ68" s="22">
        <v>0</v>
      </c>
      <c r="AR68" s="22">
        <v>0</v>
      </c>
      <c r="AS68" s="22">
        <v>0</v>
      </c>
      <c r="AT68" s="22">
        <v>0</v>
      </c>
      <c r="AU68" s="22">
        <v>0</v>
      </c>
      <c r="AV68" s="22">
        <v>0</v>
      </c>
      <c r="AW68" s="22">
        <v>0</v>
      </c>
      <c r="AX68" s="22">
        <v>0</v>
      </c>
      <c r="AY68" s="22">
        <v>0</v>
      </c>
      <c r="AZ68" s="22">
        <v>1</v>
      </c>
      <c r="BA68" s="22">
        <v>1</v>
      </c>
      <c r="BB68" s="22">
        <v>1</v>
      </c>
      <c r="BC68" s="22">
        <v>1</v>
      </c>
      <c r="BD68" s="22">
        <v>1</v>
      </c>
      <c r="BE68" s="22">
        <v>1</v>
      </c>
      <c r="BF68" s="22">
        <v>3</v>
      </c>
      <c r="BG68" s="22">
        <v>10</v>
      </c>
      <c r="BH68" s="22">
        <v>14</v>
      </c>
      <c r="BI68" s="22">
        <v>20</v>
      </c>
      <c r="BJ68" s="22">
        <v>25</v>
      </c>
      <c r="BK68" s="22">
        <v>25</v>
      </c>
      <c r="BL68" s="22">
        <v>32</v>
      </c>
      <c r="BM68" s="22">
        <v>40</v>
      </c>
      <c r="BN68" s="22">
        <v>48</v>
      </c>
      <c r="BO68" s="22">
        <v>64</v>
      </c>
      <c r="BP68" s="22">
        <v>69</v>
      </c>
      <c r="BQ68" s="22">
        <v>80</v>
      </c>
      <c r="BR68" s="22">
        <v>87</v>
      </c>
      <c r="BS68" s="22">
        <v>111</v>
      </c>
      <c r="BT68" s="22">
        <v>139</v>
      </c>
      <c r="BU68" s="22">
        <v>163</v>
      </c>
      <c r="BV68" s="22">
        <v>184</v>
      </c>
      <c r="BW68" s="22">
        <v>202</v>
      </c>
      <c r="BX68" s="22">
        <v>213</v>
      </c>
      <c r="BY68" s="22">
        <v>231</v>
      </c>
      <c r="BZ68" s="22">
        <v>332</v>
      </c>
      <c r="CA68" s="22">
        <v>365</v>
      </c>
      <c r="CB68" s="22">
        <v>382</v>
      </c>
      <c r="CC68" s="22">
        <v>419</v>
      </c>
      <c r="CD68" s="22">
        <v>432</v>
      </c>
      <c r="CE68" s="22">
        <v>436</v>
      </c>
      <c r="CF68" s="22">
        <v>468</v>
      </c>
      <c r="CG68" s="22">
        <v>528</v>
      </c>
      <c r="CH68" s="22">
        <v>555</v>
      </c>
      <c r="CI68" s="22">
        <v>590</v>
      </c>
      <c r="CJ68" s="22">
        <v>653</v>
      </c>
      <c r="CK68" s="22">
        <v>677</v>
      </c>
      <c r="CL68" s="22">
        <v>691</v>
      </c>
      <c r="CM68" s="22">
        <v>779</v>
      </c>
      <c r="CN68" s="22">
        <v>802</v>
      </c>
      <c r="CO68" s="22">
        <v>853</v>
      </c>
      <c r="CP68" s="22">
        <v>886</v>
      </c>
      <c r="CQ68" s="22">
        <v>904</v>
      </c>
      <c r="CR68" s="22">
        <v>912</v>
      </c>
      <c r="CS68" s="22">
        <v>922</v>
      </c>
      <c r="CT68" s="22">
        <v>1001</v>
      </c>
      <c r="CU68" s="22">
        <v>1042</v>
      </c>
      <c r="CV68" s="22">
        <v>1107</v>
      </c>
      <c r="CW68" s="22">
        <v>1138</v>
      </c>
      <c r="CX68" s="22">
        <v>1176</v>
      </c>
      <c r="CY68" s="22">
        <v>1185</v>
      </c>
      <c r="CZ68" s="22">
        <v>1193</v>
      </c>
      <c r="DA68" s="22">
        <v>1255</v>
      </c>
      <c r="DB68" s="22">
        <v>1308</v>
      </c>
      <c r="DC68" s="22">
        <v>1336</v>
      </c>
      <c r="DD68" s="22">
        <v>1364</v>
      </c>
      <c r="DE68" s="22">
        <v>1410</v>
      </c>
      <c r="DF68" s="22">
        <v>1413</v>
      </c>
      <c r="DG68" s="22">
        <v>1416</v>
      </c>
      <c r="DH68" s="22">
        <v>1455</v>
      </c>
      <c r="DI68" s="22">
        <v>1509</v>
      </c>
      <c r="DJ68" s="22">
        <v>1528</v>
      </c>
      <c r="DK68" s="22">
        <v>1557</v>
      </c>
      <c r="DL68" s="22">
        <v>1600</v>
      </c>
      <c r="DM68" s="22">
        <v>1610</v>
      </c>
      <c r="DN68" s="22">
        <v>1622</v>
      </c>
      <c r="DO68" s="22">
        <v>1661</v>
      </c>
      <c r="DP68" s="22">
        <v>1687</v>
      </c>
      <c r="DQ68" s="22">
        <v>1709</v>
      </c>
      <c r="DR68" s="22">
        <v>1787</v>
      </c>
      <c r="DS68" s="22">
        <v>1820</v>
      </c>
      <c r="DT68" s="22">
        <v>1834</v>
      </c>
      <c r="DU68" s="22">
        <v>1839</v>
      </c>
      <c r="DV68" s="22">
        <v>1860</v>
      </c>
      <c r="DW68" s="22">
        <v>1908</v>
      </c>
      <c r="DX68" s="22">
        <v>1945</v>
      </c>
      <c r="DY68" s="22">
        <v>1985</v>
      </c>
      <c r="DZ68" s="22">
        <v>1999</v>
      </c>
      <c r="EA68" s="22">
        <v>2016</v>
      </c>
      <c r="EB68" s="22">
        <v>2065</v>
      </c>
      <c r="EC68" s="22">
        <v>2106</v>
      </c>
      <c r="ED68" s="22">
        <v>2115</v>
      </c>
      <c r="EE68" s="22">
        <v>2136</v>
      </c>
      <c r="EF68" s="22">
        <v>2162</v>
      </c>
      <c r="EG68" s="22">
        <v>2187</v>
      </c>
      <c r="EH68" s="22">
        <v>2191</v>
      </c>
      <c r="EI68" s="22">
        <v>2193</v>
      </c>
      <c r="EJ68" s="22">
        <v>2221</v>
      </c>
      <c r="EK68" s="22">
        <v>2298</v>
      </c>
      <c r="EL68" s="22">
        <v>2342</v>
      </c>
      <c r="EM68" s="22">
        <v>2388</v>
      </c>
      <c r="EN68" s="22">
        <v>2431</v>
      </c>
      <c r="EO68" s="22">
        <v>2461</v>
      </c>
      <c r="EP68" s="22">
        <v>2465</v>
      </c>
      <c r="EQ68" s="22">
        <v>2508</v>
      </c>
      <c r="ER68" s="22">
        <v>2543</v>
      </c>
      <c r="ES68" s="22">
        <v>2589</v>
      </c>
      <c r="ET68" s="22">
        <v>2619</v>
      </c>
      <c r="EU68" s="22">
        <v>2650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 x14ac:dyDescent="0.25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0</v>
      </c>
      <c r="H69" s="22">
        <v>0</v>
      </c>
      <c r="I69" s="22">
        <v>0</v>
      </c>
      <c r="J69" s="22">
        <v>0</v>
      </c>
      <c r="K69" s="22">
        <v>0</v>
      </c>
      <c r="L69" s="22">
        <v>0</v>
      </c>
      <c r="M69" s="22">
        <v>0</v>
      </c>
      <c r="N69" s="22">
        <v>0</v>
      </c>
      <c r="O69" s="22">
        <v>0</v>
      </c>
      <c r="P69" s="22">
        <v>0</v>
      </c>
      <c r="Q69" s="22">
        <v>0</v>
      </c>
      <c r="R69" s="22">
        <v>0</v>
      </c>
      <c r="S69" s="22">
        <v>0</v>
      </c>
      <c r="T69" s="22">
        <v>0</v>
      </c>
      <c r="U69" s="22">
        <v>0</v>
      </c>
      <c r="V69" s="22">
        <v>0</v>
      </c>
      <c r="W69" s="22">
        <v>0</v>
      </c>
      <c r="X69" s="22">
        <v>0</v>
      </c>
      <c r="Y69" s="22">
        <v>0</v>
      </c>
      <c r="Z69" s="22">
        <v>0</v>
      </c>
      <c r="AA69" s="22">
        <v>0</v>
      </c>
      <c r="AB69" s="22">
        <v>0</v>
      </c>
      <c r="AC69" s="22">
        <v>0</v>
      </c>
      <c r="AD69" s="22">
        <v>0</v>
      </c>
      <c r="AE69" s="22">
        <v>0</v>
      </c>
      <c r="AF69" s="22">
        <v>0</v>
      </c>
      <c r="AG69" s="22">
        <v>0</v>
      </c>
      <c r="AH69" s="22">
        <v>0</v>
      </c>
      <c r="AI69" s="22">
        <v>0</v>
      </c>
      <c r="AJ69" s="22">
        <v>0</v>
      </c>
      <c r="AK69" s="22">
        <v>0</v>
      </c>
      <c r="AL69" s="22">
        <v>0</v>
      </c>
      <c r="AM69" s="22">
        <v>0</v>
      </c>
      <c r="AN69" s="22">
        <v>0</v>
      </c>
      <c r="AO69" s="22">
        <v>0</v>
      </c>
      <c r="AP69" s="22">
        <v>0</v>
      </c>
      <c r="AQ69" s="22">
        <v>0</v>
      </c>
      <c r="AR69" s="22">
        <v>0</v>
      </c>
      <c r="AS69" s="22">
        <v>0</v>
      </c>
      <c r="AT69" s="22">
        <v>0</v>
      </c>
      <c r="AU69" s="22">
        <v>0</v>
      </c>
      <c r="AV69" s="22">
        <v>0</v>
      </c>
      <c r="AW69" s="22">
        <v>2</v>
      </c>
      <c r="AX69" s="22">
        <v>2</v>
      </c>
      <c r="AY69" s="22">
        <v>3</v>
      </c>
      <c r="AZ69" s="22">
        <v>3</v>
      </c>
      <c r="BA69" s="22">
        <v>7</v>
      </c>
      <c r="BB69" s="22">
        <v>9</v>
      </c>
      <c r="BC69" s="22">
        <v>11</v>
      </c>
      <c r="BD69" s="22">
        <v>17</v>
      </c>
      <c r="BE69" s="22">
        <v>24</v>
      </c>
      <c r="BF69" s="22">
        <v>28</v>
      </c>
      <c r="BG69" s="22">
        <v>44</v>
      </c>
      <c r="BH69" s="22">
        <v>67</v>
      </c>
      <c r="BI69" s="22">
        <v>84</v>
      </c>
      <c r="BJ69" s="22">
        <v>94</v>
      </c>
      <c r="BK69" s="22">
        <v>123</v>
      </c>
      <c r="BL69" s="22">
        <v>157</v>
      </c>
      <c r="BM69" s="22">
        <v>206</v>
      </c>
      <c r="BN69" s="22">
        <v>267</v>
      </c>
      <c r="BO69" s="22">
        <v>342</v>
      </c>
      <c r="BP69" s="22">
        <v>433</v>
      </c>
      <c r="BQ69" s="22">
        <v>533</v>
      </c>
      <c r="BR69" s="22">
        <v>645</v>
      </c>
      <c r="BS69" s="22">
        <v>775</v>
      </c>
      <c r="BT69" s="22">
        <v>920</v>
      </c>
      <c r="BU69" s="22">
        <v>1107</v>
      </c>
      <c r="BV69" s="22">
        <v>1275</v>
      </c>
      <c r="BW69" s="22">
        <v>1444</v>
      </c>
      <c r="BX69" s="22">
        <v>1584</v>
      </c>
      <c r="BY69" s="22">
        <v>1810</v>
      </c>
      <c r="BZ69" s="22">
        <v>2016</v>
      </c>
      <c r="CA69" s="22">
        <v>2349</v>
      </c>
      <c r="CB69" s="22">
        <v>2607</v>
      </c>
      <c r="CC69" s="22">
        <v>2767</v>
      </c>
      <c r="CD69" s="22">
        <v>2736</v>
      </c>
      <c r="CE69" s="22">
        <v>3022</v>
      </c>
      <c r="CF69" s="22">
        <v>3194</v>
      </c>
      <c r="CG69" s="22">
        <v>3294</v>
      </c>
      <c r="CH69" s="22">
        <v>3804</v>
      </c>
      <c r="CI69" s="22">
        <v>4052</v>
      </c>
      <c r="CJ69" s="22">
        <v>4352</v>
      </c>
      <c r="CK69" s="22">
        <v>4459</v>
      </c>
      <c r="CL69" s="22">
        <v>4586</v>
      </c>
      <c r="CM69" s="22">
        <v>4862</v>
      </c>
      <c r="CN69" s="22">
        <v>5033</v>
      </c>
      <c r="CO69" s="22">
        <v>5279</v>
      </c>
      <c r="CP69" s="22">
        <v>5575</v>
      </c>
      <c r="CQ69" s="22">
        <v>5760</v>
      </c>
      <c r="CR69" s="22">
        <v>5877</v>
      </c>
      <c r="CS69" s="22">
        <v>5976</v>
      </c>
      <c r="CT69" s="22">
        <v>6126</v>
      </c>
      <c r="CU69" s="22">
        <v>6314</v>
      </c>
      <c r="CV69" s="22">
        <v>6467</v>
      </c>
      <c r="CW69" s="22">
        <v>6623</v>
      </c>
      <c r="CX69" s="22">
        <v>6736</v>
      </c>
      <c r="CY69" s="22">
        <v>6812</v>
      </c>
      <c r="CZ69" s="22">
        <v>6866</v>
      </c>
      <c r="DA69" s="22">
        <v>6993</v>
      </c>
      <c r="DB69" s="22">
        <v>6993</v>
      </c>
      <c r="DC69" s="22">
        <v>7275</v>
      </c>
      <c r="DD69" s="22">
        <v>7392</v>
      </c>
      <c r="DE69" s="22">
        <v>7510</v>
      </c>
      <c r="DF69" s="22">
        <v>7549</v>
      </c>
      <c r="DG69" s="22">
        <v>7569</v>
      </c>
      <c r="DH69" s="22">
        <v>7661</v>
      </c>
      <c r="DI69" s="22">
        <v>7738</v>
      </c>
      <c r="DJ69" s="22">
        <v>7861</v>
      </c>
      <c r="DK69" s="22">
        <v>7884</v>
      </c>
      <c r="DL69" s="22">
        <v>7897</v>
      </c>
      <c r="DM69" s="22">
        <v>7938</v>
      </c>
      <c r="DN69" s="22">
        <v>7962</v>
      </c>
      <c r="DO69" s="22">
        <v>8003</v>
      </c>
      <c r="DP69" s="22">
        <v>8081</v>
      </c>
      <c r="DQ69" s="22">
        <v>8144</v>
      </c>
      <c r="DR69" s="22">
        <v>8203</v>
      </c>
      <c r="DS69" s="22">
        <v>8228</v>
      </c>
      <c r="DT69" s="22">
        <v>8261</v>
      </c>
      <c r="DU69" s="22">
        <v>8283</v>
      </c>
      <c r="DV69" s="22">
        <v>8309</v>
      </c>
      <c r="DW69" s="22">
        <v>8372</v>
      </c>
      <c r="DX69" s="22">
        <v>8428</v>
      </c>
      <c r="DY69" s="22">
        <v>8470</v>
      </c>
      <c r="DZ69" s="22">
        <v>8504</v>
      </c>
      <c r="EA69" s="22">
        <v>8530</v>
      </c>
      <c r="EB69" s="22">
        <v>8540</v>
      </c>
      <c r="EC69" s="22">
        <v>8555</v>
      </c>
      <c r="ED69" s="22">
        <v>8563</v>
      </c>
      <c r="EE69" s="22">
        <v>8602</v>
      </c>
      <c r="EF69" s="22">
        <v>8635</v>
      </c>
      <c r="EG69" s="22">
        <v>8658</v>
      </c>
      <c r="EH69" s="22">
        <v>8673</v>
      </c>
      <c r="EI69" s="22">
        <v>8685</v>
      </c>
      <c r="EJ69" s="22">
        <v>8695</v>
      </c>
      <c r="EK69" s="22">
        <v>8736</v>
      </c>
      <c r="EL69" s="22">
        <v>8752</v>
      </c>
      <c r="EM69" s="22">
        <v>8772</v>
      </c>
      <c r="EN69" s="22">
        <v>8783</v>
      </c>
      <c r="EO69" s="22">
        <v>8793</v>
      </c>
      <c r="EP69" s="22">
        <v>8801</v>
      </c>
      <c r="EQ69" s="22">
        <v>8807</v>
      </c>
      <c r="ER69" s="22">
        <v>8820</v>
      </c>
      <c r="ES69" s="22">
        <v>8851</v>
      </c>
      <c r="ET69" s="22">
        <v>8875</v>
      </c>
      <c r="EU69" s="22">
        <v>8887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 x14ac:dyDescent="0.25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0</v>
      </c>
      <c r="BC70" s="22">
        <v>0</v>
      </c>
      <c r="BD70" s="22">
        <v>0</v>
      </c>
      <c r="BE70" s="22">
        <v>0</v>
      </c>
      <c r="BF70" s="22">
        <v>0</v>
      </c>
      <c r="BG70" s="22">
        <v>0</v>
      </c>
      <c r="BH70" s="22">
        <v>0</v>
      </c>
      <c r="BI70" s="22">
        <v>1</v>
      </c>
      <c r="BJ70" s="22">
        <v>1</v>
      </c>
      <c r="BK70" s="22">
        <v>2</v>
      </c>
      <c r="BL70" s="22">
        <v>2</v>
      </c>
      <c r="BM70" s="22">
        <v>4</v>
      </c>
      <c r="BN70" s="22">
        <v>4</v>
      </c>
      <c r="BO70" s="22">
        <v>4</v>
      </c>
      <c r="BP70" s="22">
        <v>5</v>
      </c>
      <c r="BQ70" s="22">
        <v>5</v>
      </c>
      <c r="BR70" s="22">
        <v>5</v>
      </c>
      <c r="BS70" s="22">
        <v>5</v>
      </c>
      <c r="BT70" s="22">
        <v>5</v>
      </c>
      <c r="BU70" s="22">
        <v>5</v>
      </c>
      <c r="BV70" s="22">
        <v>5</v>
      </c>
      <c r="BW70" s="22">
        <v>5</v>
      </c>
      <c r="BX70" s="22">
        <v>5</v>
      </c>
      <c r="BY70" s="22">
        <v>5</v>
      </c>
      <c r="BZ70" s="22">
        <v>5</v>
      </c>
      <c r="CA70" s="22">
        <v>6</v>
      </c>
      <c r="CB70" s="22">
        <v>6</v>
      </c>
      <c r="CC70" s="22">
        <v>6</v>
      </c>
      <c r="CD70" s="22">
        <v>8</v>
      </c>
      <c r="CE70" s="22">
        <v>8</v>
      </c>
      <c r="CF70" s="22">
        <v>8</v>
      </c>
      <c r="CG70" s="22">
        <v>8</v>
      </c>
      <c r="CH70" s="22">
        <v>8</v>
      </c>
      <c r="CI70" s="22">
        <v>8</v>
      </c>
      <c r="CJ70" s="22">
        <v>8</v>
      </c>
      <c r="CK70" s="22">
        <v>9</v>
      </c>
      <c r="CL70" s="22">
        <v>9</v>
      </c>
      <c r="CM70" s="22">
        <v>9</v>
      </c>
      <c r="CN70" s="22">
        <v>9</v>
      </c>
      <c r="CO70" s="22">
        <v>9</v>
      </c>
      <c r="CP70" s="22">
        <v>9</v>
      </c>
      <c r="CQ70" s="22">
        <v>10</v>
      </c>
      <c r="CR70" s="22">
        <v>10</v>
      </c>
      <c r="CS70" s="22">
        <v>11</v>
      </c>
      <c r="CT70" s="22">
        <v>11</v>
      </c>
      <c r="CU70" s="22">
        <v>16</v>
      </c>
      <c r="CV70" s="22">
        <v>16</v>
      </c>
      <c r="CW70" s="22">
        <v>17</v>
      </c>
      <c r="CX70" s="22">
        <v>17</v>
      </c>
      <c r="CY70" s="22">
        <v>18</v>
      </c>
      <c r="CZ70" s="22">
        <v>18</v>
      </c>
      <c r="DA70" s="22">
        <v>18</v>
      </c>
      <c r="DB70" s="22">
        <v>18</v>
      </c>
      <c r="DC70" s="22">
        <v>18</v>
      </c>
      <c r="DD70" s="22">
        <v>18</v>
      </c>
      <c r="DE70" s="22">
        <v>18</v>
      </c>
      <c r="DF70" s="22">
        <v>22</v>
      </c>
      <c r="DG70" s="22">
        <v>22</v>
      </c>
      <c r="DH70" s="22">
        <v>22</v>
      </c>
      <c r="DI70" s="22">
        <v>22</v>
      </c>
      <c r="DJ70" s="22">
        <v>24</v>
      </c>
      <c r="DK70" s="22">
        <v>24</v>
      </c>
      <c r="DL70" s="22">
        <v>28</v>
      </c>
      <c r="DM70" s="22">
        <v>29</v>
      </c>
      <c r="DN70" s="22">
        <v>29</v>
      </c>
      <c r="DO70" s="22">
        <v>29</v>
      </c>
      <c r="DP70" s="22">
        <v>31</v>
      </c>
      <c r="DQ70" s="22">
        <v>31</v>
      </c>
      <c r="DR70" s="22">
        <v>31</v>
      </c>
      <c r="DS70" s="22">
        <v>31</v>
      </c>
      <c r="DT70" s="22">
        <v>31</v>
      </c>
      <c r="DU70" s="22">
        <v>32</v>
      </c>
      <c r="DV70" s="22">
        <v>32</v>
      </c>
      <c r="DW70" s="22">
        <v>34</v>
      </c>
      <c r="DX70" s="22">
        <v>34</v>
      </c>
      <c r="DY70" s="22">
        <v>34</v>
      </c>
      <c r="DZ70" s="22">
        <v>34</v>
      </c>
      <c r="EA70" s="22">
        <v>35</v>
      </c>
      <c r="EB70" s="22">
        <v>36</v>
      </c>
      <c r="EC70" s="22">
        <v>36</v>
      </c>
      <c r="ED70" s="22">
        <v>38</v>
      </c>
      <c r="EE70" s="22">
        <v>38</v>
      </c>
      <c r="EF70" s="22">
        <v>38</v>
      </c>
      <c r="EG70" s="22">
        <v>42</v>
      </c>
      <c r="EH70" s="22">
        <v>44</v>
      </c>
      <c r="EI70" s="22">
        <v>44</v>
      </c>
      <c r="EJ70" s="22">
        <v>48</v>
      </c>
      <c r="EK70" s="22">
        <v>48</v>
      </c>
      <c r="EL70" s="22">
        <v>48</v>
      </c>
      <c r="EM70" s="22">
        <v>48</v>
      </c>
      <c r="EN70" s="22">
        <v>48</v>
      </c>
      <c r="EO70" s="22">
        <v>48</v>
      </c>
      <c r="EP70" s="22">
        <v>54</v>
      </c>
      <c r="EQ70" s="22">
        <v>54</v>
      </c>
      <c r="ER70" s="22">
        <v>58</v>
      </c>
      <c r="ES70" s="22">
        <v>66</v>
      </c>
      <c r="ET70" s="22">
        <v>66</v>
      </c>
      <c r="EU70" s="22">
        <v>70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 x14ac:dyDescent="0.25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0</v>
      </c>
      <c r="AL71" s="22">
        <v>0</v>
      </c>
      <c r="AM71" s="22">
        <v>0</v>
      </c>
      <c r="AN71" s="22">
        <v>0</v>
      </c>
      <c r="AO71" s="22">
        <v>0</v>
      </c>
      <c r="AP71" s="22">
        <v>0</v>
      </c>
      <c r="AQ71" s="22">
        <v>0</v>
      </c>
      <c r="AR71" s="22">
        <v>0</v>
      </c>
      <c r="AS71" s="22">
        <v>0</v>
      </c>
      <c r="AT71" s="22">
        <v>0</v>
      </c>
      <c r="AU71" s="22">
        <v>0</v>
      </c>
      <c r="AV71" s="22">
        <v>0</v>
      </c>
      <c r="AW71" s="22">
        <v>0</v>
      </c>
      <c r="AX71" s="22">
        <v>0</v>
      </c>
      <c r="AY71" s="22">
        <v>1</v>
      </c>
      <c r="AZ71" s="22">
        <v>1</v>
      </c>
      <c r="BA71" s="22">
        <v>1</v>
      </c>
      <c r="BB71" s="22">
        <v>3</v>
      </c>
      <c r="BC71" s="22">
        <v>4</v>
      </c>
      <c r="BD71" s="22">
        <v>4</v>
      </c>
      <c r="BE71" s="22">
        <v>5</v>
      </c>
      <c r="BF71" s="22">
        <v>5</v>
      </c>
      <c r="BG71" s="22">
        <v>6</v>
      </c>
      <c r="BH71" s="22">
        <v>6</v>
      </c>
      <c r="BI71" s="22">
        <v>13</v>
      </c>
      <c r="BJ71" s="22">
        <v>15</v>
      </c>
      <c r="BK71" s="22">
        <v>17</v>
      </c>
      <c r="BL71" s="22">
        <v>20</v>
      </c>
      <c r="BM71" s="22">
        <v>22</v>
      </c>
      <c r="BN71" s="22">
        <v>26</v>
      </c>
      <c r="BO71" s="22">
        <v>28</v>
      </c>
      <c r="BP71" s="22">
        <v>32</v>
      </c>
      <c r="BQ71" s="22">
        <v>38</v>
      </c>
      <c r="BR71" s="22">
        <v>43</v>
      </c>
      <c r="BS71" s="22">
        <v>49</v>
      </c>
      <c r="BT71" s="22">
        <v>50</v>
      </c>
      <c r="BU71" s="22">
        <v>53</v>
      </c>
      <c r="BV71" s="22">
        <v>63</v>
      </c>
      <c r="BW71" s="22">
        <v>68</v>
      </c>
      <c r="BX71" s="22">
        <v>73</v>
      </c>
      <c r="BY71" s="22">
        <v>79</v>
      </c>
      <c r="BZ71" s="22">
        <v>81</v>
      </c>
      <c r="CA71" s="22">
        <v>83</v>
      </c>
      <c r="CB71" s="22">
        <v>87</v>
      </c>
      <c r="CC71" s="22">
        <v>92</v>
      </c>
      <c r="CD71" s="22">
        <v>93</v>
      </c>
      <c r="CE71" s="22">
        <v>98</v>
      </c>
      <c r="CF71" s="22">
        <v>99</v>
      </c>
      <c r="CG71" s="22">
        <v>101</v>
      </c>
      <c r="CH71" s="22">
        <v>102</v>
      </c>
      <c r="CI71" s="22">
        <v>105</v>
      </c>
      <c r="CJ71" s="22">
        <v>108</v>
      </c>
      <c r="CK71" s="22">
        <v>110</v>
      </c>
      <c r="CL71" s="22">
        <v>113</v>
      </c>
      <c r="CM71" s="22">
        <v>116</v>
      </c>
      <c r="CN71" s="22">
        <v>121</v>
      </c>
      <c r="CO71" s="22">
        <v>121</v>
      </c>
      <c r="CP71" s="22">
        <v>125</v>
      </c>
      <c r="CQ71" s="22">
        <v>130</v>
      </c>
      <c r="CR71" s="22">
        <v>130</v>
      </c>
      <c r="CS71" s="22">
        <v>134</v>
      </c>
      <c r="CT71" s="22">
        <v>136</v>
      </c>
      <c r="CU71" s="22">
        <v>138</v>
      </c>
      <c r="CV71" s="22">
        <v>139</v>
      </c>
      <c r="CW71" s="22">
        <v>140</v>
      </c>
      <c r="CX71" s="22">
        <v>140</v>
      </c>
      <c r="CY71" s="22">
        <v>143</v>
      </c>
      <c r="CZ71" s="22">
        <v>144</v>
      </c>
      <c r="DA71" s="22">
        <v>146</v>
      </c>
      <c r="DB71" s="22">
        <v>146</v>
      </c>
      <c r="DC71" s="22">
        <v>147</v>
      </c>
      <c r="DD71" s="22">
        <v>148</v>
      </c>
      <c r="DE71" s="22">
        <v>150</v>
      </c>
      <c r="DF71" s="22">
        <v>151</v>
      </c>
      <c r="DG71" s="22">
        <v>151</v>
      </c>
      <c r="DH71" s="22">
        <v>151</v>
      </c>
      <c r="DI71" s="22">
        <v>152</v>
      </c>
      <c r="DJ71" s="22">
        <v>155</v>
      </c>
      <c r="DK71" s="22">
        <v>156</v>
      </c>
      <c r="DL71" s="22">
        <v>160</v>
      </c>
      <c r="DM71" s="22">
        <v>162</v>
      </c>
      <c r="DN71" s="22">
        <v>163</v>
      </c>
      <c r="DO71" s="22">
        <v>165</v>
      </c>
      <c r="DP71" s="22">
        <v>165</v>
      </c>
      <c r="DQ71" s="22">
        <v>166</v>
      </c>
      <c r="DR71" s="22">
        <v>168</v>
      </c>
      <c r="DS71" s="22">
        <v>169</v>
      </c>
      <c r="DT71" s="22">
        <v>171</v>
      </c>
      <c r="DU71" s="22">
        <v>171</v>
      </c>
      <c r="DV71" s="22">
        <v>172</v>
      </c>
      <c r="DW71" s="22">
        <v>173</v>
      </c>
      <c r="DX71" s="22">
        <v>173</v>
      </c>
      <c r="DY71" s="22">
        <v>175</v>
      </c>
      <c r="DZ71" s="22">
        <v>175</v>
      </c>
      <c r="EA71" s="22">
        <v>175</v>
      </c>
      <c r="EB71" s="22">
        <v>175</v>
      </c>
      <c r="EC71" s="22">
        <v>179</v>
      </c>
      <c r="ED71" s="22">
        <v>179</v>
      </c>
      <c r="EE71" s="22">
        <v>179</v>
      </c>
      <c r="EF71" s="22">
        <v>180</v>
      </c>
      <c r="EG71" s="22">
        <v>180</v>
      </c>
      <c r="EH71" s="22">
        <v>180</v>
      </c>
      <c r="EI71" s="22">
        <v>180</v>
      </c>
      <c r="EJ71" s="22">
        <v>182</v>
      </c>
      <c r="EK71" s="22">
        <v>183</v>
      </c>
      <c r="EL71" s="22">
        <v>183</v>
      </c>
      <c r="EM71" s="22">
        <v>183</v>
      </c>
      <c r="EN71" s="22">
        <v>183</v>
      </c>
      <c r="EO71" s="22">
        <v>183</v>
      </c>
      <c r="EP71" s="22">
        <v>183</v>
      </c>
      <c r="EQ71" s="22">
        <v>184</v>
      </c>
      <c r="ER71" s="22">
        <v>185</v>
      </c>
      <c r="ES71" s="22">
        <v>187</v>
      </c>
      <c r="ET71" s="22">
        <v>188</v>
      </c>
      <c r="EU71" s="22">
        <v>189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 x14ac:dyDescent="0.25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0</v>
      </c>
      <c r="BK72" s="22">
        <v>0</v>
      </c>
      <c r="BL72" s="22">
        <v>0</v>
      </c>
      <c r="BM72" s="22">
        <v>0</v>
      </c>
      <c r="BN72" s="22">
        <v>0</v>
      </c>
      <c r="BO72" s="22">
        <v>0</v>
      </c>
      <c r="BP72" s="22">
        <v>0</v>
      </c>
      <c r="BQ72" s="22">
        <v>0</v>
      </c>
      <c r="BR72" s="22">
        <v>0</v>
      </c>
      <c r="BS72" s="22">
        <v>0</v>
      </c>
      <c r="BT72" s="22">
        <v>0</v>
      </c>
      <c r="BU72" s="22">
        <v>0</v>
      </c>
      <c r="BV72" s="22">
        <v>0</v>
      </c>
      <c r="BW72" s="22">
        <v>0</v>
      </c>
      <c r="BX72" s="22">
        <v>0</v>
      </c>
      <c r="BY72" s="22">
        <v>0</v>
      </c>
      <c r="BZ72" s="22">
        <v>0</v>
      </c>
      <c r="CA72" s="22">
        <v>0</v>
      </c>
      <c r="CB72" s="22">
        <v>0</v>
      </c>
      <c r="CC72" s="22">
        <v>0</v>
      </c>
      <c r="CD72" s="22">
        <v>0</v>
      </c>
      <c r="CE72" s="22">
        <v>0</v>
      </c>
      <c r="CF72" s="22">
        <v>0</v>
      </c>
      <c r="CG72" s="22">
        <v>0</v>
      </c>
      <c r="CH72" s="22">
        <v>0</v>
      </c>
      <c r="CI72" s="22">
        <v>0</v>
      </c>
      <c r="CJ72" s="22">
        <v>0</v>
      </c>
      <c r="CK72" s="22">
        <v>0</v>
      </c>
      <c r="CL72" s="22">
        <v>0</v>
      </c>
      <c r="CM72" s="22">
        <v>0</v>
      </c>
      <c r="CN72" s="22">
        <v>0</v>
      </c>
      <c r="CO72" s="22">
        <v>0</v>
      </c>
      <c r="CP72" s="22">
        <v>0</v>
      </c>
      <c r="CQ72" s="22">
        <v>0</v>
      </c>
      <c r="CR72" s="22">
        <v>0</v>
      </c>
      <c r="CS72" s="22">
        <v>0</v>
      </c>
      <c r="CT72" s="22">
        <v>0</v>
      </c>
      <c r="CU72" s="22">
        <v>0</v>
      </c>
      <c r="CV72" s="22">
        <v>0</v>
      </c>
      <c r="CW72" s="22">
        <v>0</v>
      </c>
      <c r="CX72" s="22">
        <v>0</v>
      </c>
      <c r="CY72" s="22">
        <v>0</v>
      </c>
      <c r="CZ72" s="22">
        <v>0</v>
      </c>
      <c r="DA72" s="22">
        <v>0</v>
      </c>
      <c r="DB72" s="22">
        <v>0</v>
      </c>
      <c r="DC72" s="22">
        <v>0</v>
      </c>
      <c r="DD72" s="22">
        <v>0</v>
      </c>
      <c r="DE72" s="22">
        <v>0</v>
      </c>
      <c r="DF72" s="22">
        <v>0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  <c r="DQ72" s="22">
        <v>0</v>
      </c>
      <c r="DR72" s="22">
        <v>0</v>
      </c>
      <c r="DS72" s="22">
        <v>0</v>
      </c>
      <c r="DT72" s="22">
        <v>0</v>
      </c>
      <c r="DU72" s="22">
        <v>0</v>
      </c>
      <c r="DV72" s="22">
        <v>0</v>
      </c>
      <c r="DW72" s="22">
        <v>0</v>
      </c>
      <c r="DX72" s="22">
        <v>0</v>
      </c>
      <c r="DY72" s="22">
        <v>0</v>
      </c>
      <c r="DZ72" s="22">
        <v>0</v>
      </c>
      <c r="EA72" s="22">
        <v>0</v>
      </c>
      <c r="EB72" s="22">
        <v>0</v>
      </c>
      <c r="EC72" s="22">
        <v>0</v>
      </c>
      <c r="ED72" s="22">
        <v>0</v>
      </c>
      <c r="EE72" s="22">
        <v>0</v>
      </c>
      <c r="EF72" s="22">
        <v>0</v>
      </c>
      <c r="EG72" s="22">
        <v>0</v>
      </c>
      <c r="EH72" s="22">
        <v>0</v>
      </c>
      <c r="EI72" s="22">
        <v>0</v>
      </c>
      <c r="EJ72" s="22">
        <v>0</v>
      </c>
      <c r="EK72" s="22">
        <v>0</v>
      </c>
      <c r="EL72" s="22">
        <v>0</v>
      </c>
      <c r="EM72" s="22">
        <v>0</v>
      </c>
      <c r="EN72" s="22">
        <v>0</v>
      </c>
      <c r="EO72" s="22">
        <v>0</v>
      </c>
      <c r="EP72" s="22">
        <v>0</v>
      </c>
      <c r="EQ72" s="22">
        <v>0</v>
      </c>
      <c r="ER72" s="22">
        <v>0</v>
      </c>
      <c r="ES72" s="22">
        <v>0</v>
      </c>
      <c r="ET72" s="22">
        <v>0</v>
      </c>
      <c r="EU72" s="22">
        <v>0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 x14ac:dyDescent="0.25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0</v>
      </c>
      <c r="BC73" s="22">
        <v>0</v>
      </c>
      <c r="BD73" s="22">
        <v>1</v>
      </c>
      <c r="BE73" s="22">
        <v>1</v>
      </c>
      <c r="BF73" s="22">
        <v>1</v>
      </c>
      <c r="BG73" s="22">
        <v>1</v>
      </c>
      <c r="BH73" s="22">
        <v>1</v>
      </c>
      <c r="BI73" s="22">
        <v>1</v>
      </c>
      <c r="BJ73" s="22">
        <v>1</v>
      </c>
      <c r="BK73" s="22">
        <v>1</v>
      </c>
      <c r="BL73" s="22">
        <v>1</v>
      </c>
      <c r="BM73" s="22">
        <v>1</v>
      </c>
      <c r="BN73" s="22">
        <v>1</v>
      </c>
      <c r="BO73" s="22">
        <v>1</v>
      </c>
      <c r="BP73" s="22">
        <v>1</v>
      </c>
      <c r="BQ73" s="22">
        <v>1</v>
      </c>
      <c r="BR73" s="22">
        <v>1</v>
      </c>
      <c r="BS73" s="22">
        <v>1</v>
      </c>
      <c r="BT73" s="22">
        <v>1</v>
      </c>
      <c r="BU73" s="22">
        <v>1</v>
      </c>
      <c r="BV73" s="22">
        <v>1</v>
      </c>
      <c r="BW73" s="22">
        <v>2</v>
      </c>
      <c r="BX73" s="22">
        <v>2</v>
      </c>
      <c r="BY73" s="22">
        <v>3</v>
      </c>
      <c r="BZ73" s="22">
        <v>3</v>
      </c>
      <c r="CA73" s="22">
        <v>3</v>
      </c>
      <c r="CB73" s="22">
        <v>3</v>
      </c>
      <c r="CC73" s="22">
        <v>3</v>
      </c>
      <c r="CD73" s="22">
        <v>3</v>
      </c>
      <c r="CE73" s="22">
        <v>5</v>
      </c>
      <c r="CF73" s="22">
        <v>5</v>
      </c>
      <c r="CG73" s="22">
        <v>5</v>
      </c>
      <c r="CH73" s="22">
        <v>5</v>
      </c>
      <c r="CI73" s="22">
        <v>5</v>
      </c>
      <c r="CJ73" s="22">
        <v>7</v>
      </c>
      <c r="CK73" s="22">
        <v>7</v>
      </c>
      <c r="CL73" s="22">
        <v>7</v>
      </c>
      <c r="CM73" s="22">
        <v>7</v>
      </c>
      <c r="CN73" s="22">
        <v>7</v>
      </c>
      <c r="CO73" s="22">
        <v>8</v>
      </c>
      <c r="CP73" s="22">
        <v>11</v>
      </c>
      <c r="CQ73" s="22">
        <v>11</v>
      </c>
      <c r="CR73" s="22">
        <v>13</v>
      </c>
      <c r="CS73" s="22">
        <v>15</v>
      </c>
      <c r="CT73" s="22">
        <v>15</v>
      </c>
      <c r="CU73" s="22">
        <v>15</v>
      </c>
      <c r="CV73" s="22">
        <v>16</v>
      </c>
      <c r="CW73" s="22">
        <v>16</v>
      </c>
      <c r="CX73" s="22">
        <v>16</v>
      </c>
      <c r="CY73" s="22">
        <v>17</v>
      </c>
      <c r="CZ73" s="22">
        <v>17</v>
      </c>
      <c r="DA73" s="22">
        <v>19</v>
      </c>
      <c r="DB73" s="22">
        <v>19</v>
      </c>
      <c r="DC73" s="22">
        <v>21</v>
      </c>
      <c r="DD73" s="22">
        <v>23</v>
      </c>
      <c r="DE73" s="22">
        <v>24</v>
      </c>
      <c r="DF73" s="22">
        <v>24</v>
      </c>
      <c r="DG73" s="22">
        <v>26</v>
      </c>
      <c r="DH73" s="22">
        <v>26</v>
      </c>
      <c r="DI73" s="22">
        <v>27</v>
      </c>
      <c r="DJ73" s="22">
        <v>29</v>
      </c>
      <c r="DK73" s="22">
        <v>29</v>
      </c>
      <c r="DL73" s="22">
        <v>30</v>
      </c>
      <c r="DM73" s="22">
        <v>33</v>
      </c>
      <c r="DN73" s="22">
        <v>33</v>
      </c>
      <c r="DO73" s="22">
        <v>35</v>
      </c>
      <c r="DP73" s="22">
        <v>43</v>
      </c>
      <c r="DQ73" s="22">
        <v>45</v>
      </c>
      <c r="DR73" s="22">
        <v>48</v>
      </c>
      <c r="DS73" s="22">
        <v>51</v>
      </c>
      <c r="DT73" s="22">
        <v>55</v>
      </c>
      <c r="DU73" s="22">
        <v>58</v>
      </c>
      <c r="DV73" s="22">
        <v>59</v>
      </c>
      <c r="DW73" s="22">
        <v>63</v>
      </c>
      <c r="DX73" s="22">
        <v>68</v>
      </c>
      <c r="DY73" s="22">
        <v>80</v>
      </c>
      <c r="DZ73" s="22">
        <v>90</v>
      </c>
      <c r="EA73" s="22">
        <v>102</v>
      </c>
      <c r="EB73" s="22">
        <v>108</v>
      </c>
      <c r="EC73" s="22">
        <v>116</v>
      </c>
      <c r="ED73" s="22">
        <v>123</v>
      </c>
      <c r="EE73" s="22">
        <v>143</v>
      </c>
      <c r="EF73" s="22">
        <v>158</v>
      </c>
      <c r="EG73" s="22">
        <v>216</v>
      </c>
      <c r="EH73" s="22">
        <v>230</v>
      </c>
      <c r="EI73" s="22">
        <v>252</v>
      </c>
      <c r="EJ73" s="22">
        <v>267</v>
      </c>
      <c r="EK73" s="22">
        <v>289</v>
      </c>
      <c r="EL73" s="22">
        <v>316</v>
      </c>
      <c r="EM73" s="22">
        <v>334</v>
      </c>
      <c r="EN73" s="22">
        <v>351</v>
      </c>
      <c r="EO73" s="22">
        <v>367</v>
      </c>
      <c r="EP73" s="22">
        <v>384</v>
      </c>
      <c r="EQ73" s="22">
        <v>399</v>
      </c>
      <c r="ER73" s="22">
        <v>418</v>
      </c>
      <c r="ES73" s="22">
        <v>432</v>
      </c>
      <c r="ET73" s="22">
        <v>449</v>
      </c>
      <c r="EU73" s="22">
        <v>483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 x14ac:dyDescent="0.25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0</v>
      </c>
      <c r="BB74" s="22">
        <v>0</v>
      </c>
      <c r="BC74" s="22">
        <v>0</v>
      </c>
      <c r="BD74" s="22">
        <v>0</v>
      </c>
      <c r="BE74" s="22">
        <v>0</v>
      </c>
      <c r="BF74" s="22">
        <v>0</v>
      </c>
      <c r="BG74" s="22">
        <v>0</v>
      </c>
      <c r="BH74" s="22">
        <v>0</v>
      </c>
      <c r="BI74" s="22">
        <v>0</v>
      </c>
      <c r="BJ74" s="22">
        <v>0</v>
      </c>
      <c r="BK74" s="22">
        <v>0</v>
      </c>
      <c r="BL74" s="22">
        <v>0</v>
      </c>
      <c r="BM74" s="22">
        <v>0</v>
      </c>
      <c r="BN74" s="22">
        <v>0</v>
      </c>
      <c r="BO74" s="22">
        <v>0</v>
      </c>
      <c r="BP74" s="22">
        <v>0</v>
      </c>
      <c r="BQ74" s="22">
        <v>0</v>
      </c>
      <c r="BR74" s="22">
        <v>0</v>
      </c>
      <c r="BS74" s="22">
        <v>0</v>
      </c>
      <c r="BT74" s="22">
        <v>0</v>
      </c>
      <c r="BU74" s="22">
        <v>0</v>
      </c>
      <c r="BV74" s="22">
        <v>0</v>
      </c>
      <c r="BW74" s="22">
        <v>0</v>
      </c>
      <c r="BX74" s="22">
        <v>0</v>
      </c>
      <c r="BY74" s="22">
        <v>0</v>
      </c>
      <c r="BZ74" s="22">
        <v>0</v>
      </c>
      <c r="CA74" s="22">
        <v>0</v>
      </c>
      <c r="CB74" s="22">
        <v>0</v>
      </c>
      <c r="CC74" s="22">
        <v>0</v>
      </c>
      <c r="CD74" s="22">
        <v>0</v>
      </c>
      <c r="CE74" s="22">
        <v>0</v>
      </c>
      <c r="CF74" s="22">
        <v>0</v>
      </c>
      <c r="CG74" s="22">
        <v>0</v>
      </c>
      <c r="CH74" s="22">
        <v>1</v>
      </c>
      <c r="CI74" s="22">
        <v>1</v>
      </c>
      <c r="CJ74" s="22">
        <v>3</v>
      </c>
      <c r="CK74" s="22">
        <v>3</v>
      </c>
      <c r="CL74" s="22">
        <v>5</v>
      </c>
      <c r="CM74" s="22">
        <v>5</v>
      </c>
      <c r="CN74" s="22">
        <v>6</v>
      </c>
      <c r="CO74" s="22">
        <v>6</v>
      </c>
      <c r="CP74" s="22">
        <v>6</v>
      </c>
      <c r="CQ74" s="22">
        <v>6</v>
      </c>
      <c r="CR74" s="22">
        <v>7</v>
      </c>
      <c r="CS74" s="22">
        <v>7</v>
      </c>
      <c r="CT74" s="22">
        <v>7</v>
      </c>
      <c r="CU74" s="22">
        <v>7</v>
      </c>
      <c r="CV74" s="22">
        <v>7</v>
      </c>
      <c r="CW74" s="22">
        <v>7</v>
      </c>
      <c r="CX74" s="22">
        <v>7</v>
      </c>
      <c r="CY74" s="22">
        <v>7</v>
      </c>
      <c r="CZ74" s="22">
        <v>7</v>
      </c>
      <c r="DA74" s="22">
        <v>9</v>
      </c>
      <c r="DB74" s="22">
        <v>10</v>
      </c>
      <c r="DC74" s="22">
        <v>11</v>
      </c>
      <c r="DD74" s="22">
        <v>11</v>
      </c>
      <c r="DE74" s="22">
        <v>11</v>
      </c>
      <c r="DF74" s="22">
        <v>11</v>
      </c>
      <c r="DG74" s="22">
        <v>11</v>
      </c>
      <c r="DH74" s="22">
        <v>11</v>
      </c>
      <c r="DI74" s="22">
        <v>11</v>
      </c>
      <c r="DJ74" s="22">
        <v>14</v>
      </c>
      <c r="DK74" s="22">
        <v>15</v>
      </c>
      <c r="DL74" s="22">
        <v>15</v>
      </c>
      <c r="DM74" s="22">
        <v>16</v>
      </c>
      <c r="DN74" s="22">
        <v>16</v>
      </c>
      <c r="DO74" s="22">
        <v>16</v>
      </c>
      <c r="DP74" s="22">
        <v>18</v>
      </c>
      <c r="DQ74" s="22">
        <v>18</v>
      </c>
      <c r="DR74" s="22">
        <v>18</v>
      </c>
      <c r="DS74" s="22">
        <v>19</v>
      </c>
      <c r="DT74" s="22">
        <v>20</v>
      </c>
      <c r="DU74" s="22">
        <v>20</v>
      </c>
      <c r="DV74" s="22">
        <v>20</v>
      </c>
      <c r="DW74" s="22">
        <v>20</v>
      </c>
      <c r="DX74" s="22">
        <v>20</v>
      </c>
      <c r="DY74" s="22">
        <v>22</v>
      </c>
      <c r="DZ74" s="22">
        <v>22</v>
      </c>
      <c r="EA74" s="22">
        <v>23</v>
      </c>
      <c r="EB74" s="22">
        <v>23</v>
      </c>
      <c r="EC74" s="22">
        <v>23</v>
      </c>
      <c r="ED74" s="22">
        <v>23</v>
      </c>
      <c r="EE74" s="22">
        <v>23</v>
      </c>
      <c r="EF74" s="22">
        <v>23</v>
      </c>
      <c r="EG74" s="22">
        <v>23</v>
      </c>
      <c r="EH74" s="22">
        <v>23</v>
      </c>
      <c r="EI74" s="22">
        <v>23</v>
      </c>
      <c r="EJ74" s="22">
        <v>23</v>
      </c>
      <c r="EK74" s="22">
        <v>23</v>
      </c>
      <c r="EL74" s="22">
        <v>23</v>
      </c>
      <c r="EM74" s="22">
        <v>23</v>
      </c>
      <c r="EN74" s="22">
        <v>24</v>
      </c>
      <c r="EO74" s="22">
        <v>25</v>
      </c>
      <c r="EP74" s="22">
        <v>25</v>
      </c>
      <c r="EQ74" s="22">
        <v>26</v>
      </c>
      <c r="ER74" s="22">
        <v>26</v>
      </c>
      <c r="ES74" s="22">
        <v>26</v>
      </c>
      <c r="ET74" s="22">
        <v>26</v>
      </c>
      <c r="EU74" s="22">
        <v>27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 x14ac:dyDescent="0.25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0</v>
      </c>
      <c r="BN75" s="22">
        <v>0</v>
      </c>
      <c r="BO75" s="22">
        <v>0</v>
      </c>
      <c r="BP75" s="22">
        <v>0</v>
      </c>
      <c r="BQ75" s="22">
        <v>0</v>
      </c>
      <c r="BR75" s="22">
        <v>0</v>
      </c>
      <c r="BS75" s="22">
        <v>0</v>
      </c>
      <c r="BT75" s="22">
        <v>0</v>
      </c>
      <c r="BU75" s="22">
        <v>0</v>
      </c>
      <c r="BV75" s="22">
        <v>0</v>
      </c>
      <c r="BW75" s="22">
        <v>0</v>
      </c>
      <c r="BX75" s="22">
        <v>0</v>
      </c>
      <c r="BY75" s="22">
        <v>0</v>
      </c>
      <c r="BZ75" s="22">
        <v>0</v>
      </c>
      <c r="CA75" s="22">
        <v>0</v>
      </c>
      <c r="CB75" s="22">
        <v>0</v>
      </c>
      <c r="CC75" s="22">
        <v>0</v>
      </c>
      <c r="CD75" s="22">
        <v>0</v>
      </c>
      <c r="CE75" s="22">
        <v>0</v>
      </c>
      <c r="CF75" s="22">
        <v>0</v>
      </c>
      <c r="CG75" s="22">
        <v>0</v>
      </c>
      <c r="CH75" s="22">
        <v>0</v>
      </c>
      <c r="CI75" s="22">
        <v>0</v>
      </c>
      <c r="CJ75" s="22">
        <v>0</v>
      </c>
      <c r="CK75" s="22">
        <v>0</v>
      </c>
      <c r="CL75" s="22">
        <v>0</v>
      </c>
      <c r="CM75" s="22">
        <v>0</v>
      </c>
      <c r="CN75" s="22">
        <v>0</v>
      </c>
      <c r="CO75" s="22">
        <v>0</v>
      </c>
      <c r="CP75" s="22">
        <v>0</v>
      </c>
      <c r="CQ75" s="22">
        <v>0</v>
      </c>
      <c r="CR75" s="22">
        <v>0</v>
      </c>
      <c r="CS75" s="22">
        <v>1</v>
      </c>
      <c r="CT75" s="22">
        <v>1</v>
      </c>
      <c r="CU75" s="22">
        <v>1</v>
      </c>
      <c r="CV75" s="22">
        <v>1</v>
      </c>
      <c r="CW75" s="22">
        <v>1</v>
      </c>
      <c r="CX75" s="22">
        <v>1</v>
      </c>
      <c r="CY75" s="22">
        <v>1</v>
      </c>
      <c r="CZ75" s="22">
        <v>1</v>
      </c>
      <c r="DA75" s="22">
        <v>1</v>
      </c>
      <c r="DB75" s="22">
        <v>1</v>
      </c>
      <c r="DC75" s="22">
        <v>2</v>
      </c>
      <c r="DD75" s="22">
        <v>2</v>
      </c>
      <c r="DE75" s="22">
        <v>2</v>
      </c>
      <c r="DF75" s="22">
        <v>3</v>
      </c>
      <c r="DG75" s="22">
        <v>3</v>
      </c>
      <c r="DH75" s="22">
        <v>3</v>
      </c>
      <c r="DI75" s="22">
        <v>3</v>
      </c>
      <c r="DJ75" s="22">
        <v>3</v>
      </c>
      <c r="DK75" s="22">
        <v>3</v>
      </c>
      <c r="DL75" s="22">
        <v>3</v>
      </c>
      <c r="DM75" s="22">
        <v>4</v>
      </c>
      <c r="DN75" s="22">
        <v>4</v>
      </c>
      <c r="DO75" s="22">
        <v>4</v>
      </c>
      <c r="DP75" s="22">
        <v>6</v>
      </c>
      <c r="DQ75" s="22">
        <v>6</v>
      </c>
      <c r="DR75" s="22">
        <v>6</v>
      </c>
      <c r="DS75" s="22">
        <v>6</v>
      </c>
      <c r="DT75" s="22">
        <v>6</v>
      </c>
      <c r="DU75" s="22">
        <v>6</v>
      </c>
      <c r="DV75" s="22">
        <v>7</v>
      </c>
      <c r="DW75" s="22">
        <v>7</v>
      </c>
      <c r="DX75" s="22">
        <v>7</v>
      </c>
      <c r="DY75" s="22">
        <v>8</v>
      </c>
      <c r="DZ75" s="22">
        <v>8</v>
      </c>
      <c r="EA75" s="22">
        <v>8</v>
      </c>
      <c r="EB75" s="22">
        <v>8</v>
      </c>
      <c r="EC75" s="22">
        <v>8</v>
      </c>
      <c r="ED75" s="22">
        <v>8</v>
      </c>
      <c r="EE75" s="22">
        <v>8</v>
      </c>
      <c r="EF75" s="22">
        <v>8</v>
      </c>
      <c r="EG75" s="22">
        <v>12</v>
      </c>
      <c r="EH75" s="22">
        <v>12</v>
      </c>
      <c r="EI75" s="22">
        <v>12</v>
      </c>
      <c r="EJ75" s="22">
        <v>12</v>
      </c>
      <c r="EK75" s="22">
        <v>12</v>
      </c>
      <c r="EL75" s="22">
        <v>12</v>
      </c>
      <c r="EM75" s="22">
        <v>12</v>
      </c>
      <c r="EN75" s="22">
        <v>15</v>
      </c>
      <c r="EO75" s="22">
        <v>15</v>
      </c>
      <c r="EP75" s="22">
        <v>15</v>
      </c>
      <c r="EQ75" s="22">
        <v>15</v>
      </c>
      <c r="ER75" s="22">
        <v>15</v>
      </c>
      <c r="ES75" s="22">
        <v>15</v>
      </c>
      <c r="ET75" s="22">
        <v>15</v>
      </c>
      <c r="EU75" s="22">
        <v>17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 x14ac:dyDescent="0.25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1</v>
      </c>
      <c r="BD76" s="22">
        <v>1</v>
      </c>
      <c r="BE76" s="22">
        <v>1</v>
      </c>
      <c r="BF76" s="22">
        <v>1</v>
      </c>
      <c r="BG76" s="22">
        <v>1</v>
      </c>
      <c r="BH76" s="22">
        <v>1</v>
      </c>
      <c r="BI76" s="22">
        <v>1</v>
      </c>
      <c r="BJ76" s="22">
        <v>1</v>
      </c>
      <c r="BK76" s="22">
        <v>1</v>
      </c>
      <c r="BL76" s="22">
        <v>1</v>
      </c>
      <c r="BM76" s="22">
        <v>1</v>
      </c>
      <c r="BN76" s="22">
        <v>1</v>
      </c>
      <c r="BO76" s="22">
        <v>1</v>
      </c>
      <c r="BP76" s="22">
        <v>1</v>
      </c>
      <c r="BQ76" s="22">
        <v>1</v>
      </c>
      <c r="BR76" s="22">
        <v>1</v>
      </c>
      <c r="BS76" s="22">
        <v>2</v>
      </c>
      <c r="BT76" s="22">
        <v>2</v>
      </c>
      <c r="BU76" s="22">
        <v>4</v>
      </c>
      <c r="BV76" s="22">
        <v>4</v>
      </c>
      <c r="BW76" s="22">
        <v>4</v>
      </c>
      <c r="BX76" s="22">
        <v>4</v>
      </c>
      <c r="BY76" s="22">
        <v>4</v>
      </c>
      <c r="BZ76" s="22">
        <v>5</v>
      </c>
      <c r="CA76" s="22">
        <v>6</v>
      </c>
      <c r="CB76" s="22">
        <v>6</v>
      </c>
      <c r="CC76" s="22">
        <v>6</v>
      </c>
      <c r="CD76" s="22">
        <v>6</v>
      </c>
      <c r="CE76" s="22">
        <v>6</v>
      </c>
      <c r="CF76" s="22">
        <v>6</v>
      </c>
      <c r="CG76" s="22">
        <v>6</v>
      </c>
      <c r="CH76" s="22">
        <v>6</v>
      </c>
      <c r="CI76" s="22">
        <v>6</v>
      </c>
      <c r="CJ76" s="22">
        <v>6</v>
      </c>
      <c r="CK76" s="22">
        <v>6</v>
      </c>
      <c r="CL76" s="22">
        <v>7</v>
      </c>
      <c r="CM76" s="22">
        <v>7</v>
      </c>
      <c r="CN76" s="22">
        <v>7</v>
      </c>
      <c r="CO76" s="22">
        <v>7</v>
      </c>
      <c r="CP76" s="22">
        <v>7</v>
      </c>
      <c r="CQ76" s="22">
        <v>7</v>
      </c>
      <c r="CR76" s="22">
        <v>7</v>
      </c>
      <c r="CS76" s="22">
        <v>8</v>
      </c>
      <c r="CT76" s="22">
        <v>8</v>
      </c>
      <c r="CU76" s="22">
        <v>8</v>
      </c>
      <c r="CV76" s="22">
        <v>8</v>
      </c>
      <c r="CW76" s="22">
        <v>9</v>
      </c>
      <c r="CX76" s="22">
        <v>9</v>
      </c>
      <c r="CY76" s="22">
        <v>9</v>
      </c>
      <c r="CZ76" s="22">
        <v>9</v>
      </c>
      <c r="DA76" s="22">
        <v>9</v>
      </c>
      <c r="DB76" s="22">
        <v>10</v>
      </c>
      <c r="DC76" s="22">
        <v>10</v>
      </c>
      <c r="DD76" s="22">
        <v>10</v>
      </c>
      <c r="DE76" s="22">
        <v>10</v>
      </c>
      <c r="DF76" s="22">
        <v>10</v>
      </c>
      <c r="DG76" s="22">
        <v>10</v>
      </c>
      <c r="DH76" s="22">
        <v>10</v>
      </c>
      <c r="DI76" s="22">
        <v>10</v>
      </c>
      <c r="DJ76" s="22">
        <v>10</v>
      </c>
      <c r="DK76" s="22">
        <v>10</v>
      </c>
      <c r="DL76" s="22">
        <v>10</v>
      </c>
      <c r="DM76" s="22">
        <v>10</v>
      </c>
      <c r="DN76" s="22">
        <v>10</v>
      </c>
      <c r="DO76" s="22">
        <v>10</v>
      </c>
      <c r="DP76" s="22">
        <v>10</v>
      </c>
      <c r="DQ76" s="22">
        <v>10</v>
      </c>
      <c r="DR76" s="22">
        <v>10</v>
      </c>
      <c r="DS76" s="22">
        <v>10</v>
      </c>
      <c r="DT76" s="22">
        <v>10</v>
      </c>
      <c r="DU76" s="22">
        <v>10</v>
      </c>
      <c r="DV76" s="22">
        <v>11</v>
      </c>
      <c r="DW76" s="22">
        <v>11</v>
      </c>
      <c r="DX76" s="22">
        <v>11</v>
      </c>
      <c r="DY76" s="22">
        <v>11</v>
      </c>
      <c r="DZ76" s="22">
        <v>11</v>
      </c>
      <c r="EA76" s="22">
        <v>12</v>
      </c>
      <c r="EB76" s="22">
        <v>12</v>
      </c>
      <c r="EC76" s="22">
        <v>12</v>
      </c>
      <c r="ED76" s="22">
        <v>12</v>
      </c>
      <c r="EE76" s="22">
        <v>12</v>
      </c>
      <c r="EF76" s="22">
        <v>12</v>
      </c>
      <c r="EG76" s="22">
        <v>12</v>
      </c>
      <c r="EH76" s="22">
        <v>12</v>
      </c>
      <c r="EI76" s="22">
        <v>12</v>
      </c>
      <c r="EJ76" s="22">
        <v>12</v>
      </c>
      <c r="EK76" s="22">
        <v>12</v>
      </c>
      <c r="EL76" s="22">
        <v>12</v>
      </c>
      <c r="EM76" s="22">
        <v>12</v>
      </c>
      <c r="EN76" s="22">
        <v>12</v>
      </c>
      <c r="EO76" s="22">
        <v>12</v>
      </c>
      <c r="EP76" s="22">
        <v>12</v>
      </c>
      <c r="EQ76" s="22">
        <v>12</v>
      </c>
      <c r="ER76" s="22">
        <v>12</v>
      </c>
      <c r="ES76" s="22">
        <v>12</v>
      </c>
      <c r="ET76" s="22">
        <v>12</v>
      </c>
      <c r="EU76" s="22">
        <v>12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 x14ac:dyDescent="0.25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0</v>
      </c>
      <c r="BI77" s="22">
        <v>0</v>
      </c>
      <c r="BJ77" s="22">
        <v>0</v>
      </c>
      <c r="BK77" s="22">
        <v>0</v>
      </c>
      <c r="BL77" s="22">
        <v>0</v>
      </c>
      <c r="BM77" s="22">
        <v>0</v>
      </c>
      <c r="BN77" s="22">
        <v>0</v>
      </c>
      <c r="BO77" s="22">
        <v>0</v>
      </c>
      <c r="BP77" s="22">
        <v>0</v>
      </c>
      <c r="BQ77" s="22">
        <v>0</v>
      </c>
      <c r="BR77" s="22">
        <v>0</v>
      </c>
      <c r="BS77" s="22">
        <v>0</v>
      </c>
      <c r="BT77" s="22">
        <v>0</v>
      </c>
      <c r="BU77" s="22">
        <v>0</v>
      </c>
      <c r="BV77" s="22">
        <v>0</v>
      </c>
      <c r="BW77" s="22">
        <v>0</v>
      </c>
      <c r="BX77" s="22">
        <v>1</v>
      </c>
      <c r="BY77" s="22">
        <v>1</v>
      </c>
      <c r="BZ77" s="22">
        <v>1</v>
      </c>
      <c r="CA77" s="22">
        <v>1</v>
      </c>
      <c r="CB77" s="22">
        <v>2</v>
      </c>
      <c r="CC77" s="22">
        <v>2</v>
      </c>
      <c r="CD77" s="22">
        <v>2</v>
      </c>
      <c r="CE77" s="22">
        <v>3</v>
      </c>
      <c r="CF77" s="22">
        <v>3</v>
      </c>
      <c r="CG77" s="22">
        <v>3</v>
      </c>
      <c r="CH77" s="22">
        <v>3</v>
      </c>
      <c r="CI77" s="22">
        <v>3</v>
      </c>
      <c r="CJ77" s="22">
        <v>3</v>
      </c>
      <c r="CK77" s="22">
        <v>3</v>
      </c>
      <c r="CL77" s="22">
        <v>3</v>
      </c>
      <c r="CM77" s="22">
        <v>3</v>
      </c>
      <c r="CN77" s="22">
        <v>3</v>
      </c>
      <c r="CO77" s="22">
        <v>4</v>
      </c>
      <c r="CP77" s="22">
        <v>5</v>
      </c>
      <c r="CQ77" s="22">
        <v>5</v>
      </c>
      <c r="CR77" s="22">
        <v>6</v>
      </c>
      <c r="CS77" s="22">
        <v>6</v>
      </c>
      <c r="CT77" s="22">
        <v>6</v>
      </c>
      <c r="CU77" s="22">
        <v>6</v>
      </c>
      <c r="CV77" s="22">
        <v>6</v>
      </c>
      <c r="CW77" s="22">
        <v>8</v>
      </c>
      <c r="CX77" s="22">
        <v>8</v>
      </c>
      <c r="CY77" s="22">
        <v>8</v>
      </c>
      <c r="CZ77" s="22">
        <v>9</v>
      </c>
      <c r="DA77" s="22">
        <v>11</v>
      </c>
      <c r="DB77" s="22">
        <v>12</v>
      </c>
      <c r="DC77" s="22">
        <v>12</v>
      </c>
      <c r="DD77" s="22">
        <v>12</v>
      </c>
      <c r="DE77" s="22">
        <v>12</v>
      </c>
      <c r="DF77" s="22">
        <v>12</v>
      </c>
      <c r="DG77" s="22">
        <v>15</v>
      </c>
      <c r="DH77" s="22">
        <v>16</v>
      </c>
      <c r="DI77" s="22">
        <v>16</v>
      </c>
      <c r="DJ77" s="22">
        <v>18</v>
      </c>
      <c r="DK77" s="22">
        <v>20</v>
      </c>
      <c r="DL77" s="22">
        <v>20</v>
      </c>
      <c r="DM77" s="22">
        <v>20</v>
      </c>
      <c r="DN77" s="22">
        <v>20</v>
      </c>
      <c r="DO77" s="22">
        <v>21</v>
      </c>
      <c r="DP77" s="22">
        <v>21</v>
      </c>
      <c r="DQ77" s="22">
        <v>22</v>
      </c>
      <c r="DR77" s="22">
        <v>25</v>
      </c>
      <c r="DS77" s="22">
        <v>25</v>
      </c>
      <c r="DT77" s="22">
        <v>26</v>
      </c>
      <c r="DU77" s="22">
        <v>26</v>
      </c>
      <c r="DV77" s="22">
        <v>27</v>
      </c>
      <c r="DW77" s="22">
        <v>33</v>
      </c>
      <c r="DX77" s="22">
        <v>34</v>
      </c>
      <c r="DY77" s="22">
        <v>34</v>
      </c>
      <c r="DZ77" s="22">
        <v>35</v>
      </c>
      <c r="EA77" s="22">
        <v>41</v>
      </c>
      <c r="EB77" s="22">
        <v>44</v>
      </c>
      <c r="EC77" s="22">
        <v>45</v>
      </c>
      <c r="ED77" s="22">
        <v>45</v>
      </c>
      <c r="EE77" s="22">
        <v>48</v>
      </c>
      <c r="EF77" s="22">
        <v>50</v>
      </c>
      <c r="EG77" s="22">
        <v>50</v>
      </c>
      <c r="EH77" s="22">
        <v>50</v>
      </c>
      <c r="EI77" s="22">
        <v>51</v>
      </c>
      <c r="EJ77" s="22">
        <v>54</v>
      </c>
      <c r="EK77" s="22">
        <v>56</v>
      </c>
      <c r="EL77" s="22">
        <v>58</v>
      </c>
      <c r="EM77" s="22">
        <v>64</v>
      </c>
      <c r="EN77" s="22">
        <v>64</v>
      </c>
      <c r="EO77" s="22">
        <v>70</v>
      </c>
      <c r="EP77" s="22">
        <v>70</v>
      </c>
      <c r="EQ77" s="22">
        <v>76</v>
      </c>
      <c r="ER77" s="22">
        <v>80</v>
      </c>
      <c r="ES77" s="22">
        <v>82</v>
      </c>
      <c r="ET77" s="22">
        <v>84</v>
      </c>
      <c r="EU77" s="22">
        <v>87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 x14ac:dyDescent="0.25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0</v>
      </c>
      <c r="AU78" s="22">
        <v>0</v>
      </c>
      <c r="AV78" s="22">
        <v>0</v>
      </c>
      <c r="AW78" s="22">
        <v>0</v>
      </c>
      <c r="AX78" s="22">
        <v>0</v>
      </c>
      <c r="AY78" s="22">
        <v>0</v>
      </c>
      <c r="AZ78" s="22">
        <v>0</v>
      </c>
      <c r="BA78" s="22">
        <v>0</v>
      </c>
      <c r="BB78" s="22">
        <v>0</v>
      </c>
      <c r="BC78" s="22">
        <v>0</v>
      </c>
      <c r="BD78" s="22">
        <v>0</v>
      </c>
      <c r="BE78" s="22">
        <v>0</v>
      </c>
      <c r="BF78" s="22">
        <v>0</v>
      </c>
      <c r="BG78" s="22">
        <v>0</v>
      </c>
      <c r="BH78" s="22">
        <v>0</v>
      </c>
      <c r="BI78" s="22">
        <v>0</v>
      </c>
      <c r="BJ78" s="22">
        <v>0</v>
      </c>
      <c r="BK78" s="22">
        <v>0</v>
      </c>
      <c r="BL78" s="22">
        <v>0</v>
      </c>
      <c r="BM78" s="22">
        <v>0</v>
      </c>
      <c r="BN78" s="22">
        <v>0</v>
      </c>
      <c r="BO78" s="22">
        <v>0</v>
      </c>
      <c r="BP78" s="22">
        <v>0</v>
      </c>
      <c r="BQ78" s="22">
        <v>0</v>
      </c>
      <c r="BR78" s="22">
        <v>0</v>
      </c>
      <c r="BS78" s="22">
        <v>0</v>
      </c>
      <c r="BT78" s="22">
        <v>0</v>
      </c>
      <c r="BU78" s="22">
        <v>0</v>
      </c>
      <c r="BV78" s="22">
        <v>0</v>
      </c>
      <c r="BW78" s="22">
        <v>0</v>
      </c>
      <c r="BX78" s="22">
        <v>0</v>
      </c>
      <c r="BY78" s="22">
        <v>0</v>
      </c>
      <c r="BZ78" s="22">
        <v>0</v>
      </c>
      <c r="CA78" s="22">
        <v>0</v>
      </c>
      <c r="CB78" s="22">
        <v>0</v>
      </c>
      <c r="CC78" s="22">
        <v>0</v>
      </c>
      <c r="CD78" s="22">
        <v>0</v>
      </c>
      <c r="CE78" s="22">
        <v>0</v>
      </c>
      <c r="CF78" s="22">
        <v>0</v>
      </c>
      <c r="CG78" s="22">
        <v>0</v>
      </c>
      <c r="CH78" s="22">
        <v>0</v>
      </c>
      <c r="CI78" s="22">
        <v>0</v>
      </c>
      <c r="CJ78" s="22">
        <v>0</v>
      </c>
      <c r="CK78" s="22">
        <v>0</v>
      </c>
      <c r="CL78" s="22">
        <v>0</v>
      </c>
      <c r="CM78" s="22">
        <v>0</v>
      </c>
      <c r="CN78" s="22">
        <v>0</v>
      </c>
      <c r="CO78" s="22">
        <v>0</v>
      </c>
      <c r="CP78" s="22">
        <v>0</v>
      </c>
      <c r="CQ78" s="22">
        <v>0</v>
      </c>
      <c r="CR78" s="22">
        <v>0</v>
      </c>
      <c r="CS78" s="22">
        <v>0</v>
      </c>
      <c r="CT78" s="22">
        <v>0</v>
      </c>
      <c r="CU78" s="22">
        <v>0</v>
      </c>
      <c r="CV78" s="22">
        <v>0</v>
      </c>
      <c r="CW78" s="22">
        <v>0</v>
      </c>
      <c r="CX78" s="22">
        <v>0</v>
      </c>
      <c r="CY78" s="22">
        <v>0</v>
      </c>
      <c r="CZ78" s="22">
        <v>0</v>
      </c>
      <c r="DA78" s="22">
        <v>0</v>
      </c>
      <c r="DB78" s="22">
        <v>0</v>
      </c>
      <c r="DC78" s="22">
        <v>0</v>
      </c>
      <c r="DD78" s="22">
        <v>0</v>
      </c>
      <c r="DE78" s="22">
        <v>0</v>
      </c>
      <c r="DF78" s="22">
        <v>0</v>
      </c>
      <c r="DG78" s="22">
        <v>0</v>
      </c>
      <c r="DH78" s="22">
        <v>0</v>
      </c>
      <c r="DI78" s="22">
        <v>0</v>
      </c>
      <c r="DJ78" s="22">
        <v>0</v>
      </c>
      <c r="DK78" s="22">
        <v>0</v>
      </c>
      <c r="DL78" s="22">
        <v>0</v>
      </c>
      <c r="DM78" s="22">
        <v>0</v>
      </c>
      <c r="DN78" s="22">
        <v>0</v>
      </c>
      <c r="DO78" s="22">
        <v>0</v>
      </c>
      <c r="DP78" s="22">
        <v>0</v>
      </c>
      <c r="DQ78" s="22">
        <v>0</v>
      </c>
      <c r="DR78" s="22">
        <v>0</v>
      </c>
      <c r="DS78" s="22">
        <v>0</v>
      </c>
      <c r="DT78" s="22">
        <v>0</v>
      </c>
      <c r="DU78" s="22">
        <v>0</v>
      </c>
      <c r="DV78" s="22">
        <v>0</v>
      </c>
      <c r="DW78" s="22">
        <v>0</v>
      </c>
      <c r="DX78" s="22">
        <v>0</v>
      </c>
      <c r="DY78" s="22">
        <v>0</v>
      </c>
      <c r="DZ78" s="22">
        <v>0</v>
      </c>
      <c r="EA78" s="22">
        <v>0</v>
      </c>
      <c r="EB78" s="22">
        <v>0</v>
      </c>
      <c r="EC78" s="22">
        <v>0</v>
      </c>
      <c r="ED78" s="22">
        <v>0</v>
      </c>
      <c r="EE78" s="22">
        <v>0</v>
      </c>
      <c r="EF78" s="22">
        <v>0</v>
      </c>
      <c r="EG78" s="22">
        <v>0</v>
      </c>
      <c r="EH78" s="22">
        <v>0</v>
      </c>
      <c r="EI78" s="22">
        <v>0</v>
      </c>
      <c r="EJ78" s="22">
        <v>0</v>
      </c>
      <c r="EK78" s="22">
        <v>0</v>
      </c>
      <c r="EL78" s="22">
        <v>0</v>
      </c>
      <c r="EM78" s="22">
        <v>0</v>
      </c>
      <c r="EN78" s="22">
        <v>0</v>
      </c>
      <c r="EO78" s="22">
        <v>0</v>
      </c>
      <c r="EP78" s="22">
        <v>0</v>
      </c>
      <c r="EQ78" s="22">
        <v>0</v>
      </c>
      <c r="ER78" s="22">
        <v>0</v>
      </c>
      <c r="ES78" s="22">
        <v>0</v>
      </c>
      <c r="ET78" s="22">
        <v>0</v>
      </c>
      <c r="EU78" s="22">
        <v>0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 x14ac:dyDescent="0.25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0</v>
      </c>
      <c r="AZ79" s="22">
        <v>0</v>
      </c>
      <c r="BA79" s="22">
        <v>0</v>
      </c>
      <c r="BB79" s="22">
        <v>0</v>
      </c>
      <c r="BC79" s="22">
        <v>0</v>
      </c>
      <c r="BD79" s="22">
        <v>0</v>
      </c>
      <c r="BE79" s="22">
        <v>0</v>
      </c>
      <c r="BF79" s="22">
        <v>0</v>
      </c>
      <c r="BG79" s="22">
        <v>0</v>
      </c>
      <c r="BH79" s="22">
        <v>0</v>
      </c>
      <c r="BI79" s="22">
        <v>0</v>
      </c>
      <c r="BJ79" s="22">
        <v>0</v>
      </c>
      <c r="BK79" s="22">
        <v>0</v>
      </c>
      <c r="BL79" s="22">
        <v>0</v>
      </c>
      <c r="BM79" s="22">
        <v>0</v>
      </c>
      <c r="BN79" s="22">
        <v>1</v>
      </c>
      <c r="BO79" s="22">
        <v>1</v>
      </c>
      <c r="BP79" s="22">
        <v>1</v>
      </c>
      <c r="BQ79" s="22">
        <v>3</v>
      </c>
      <c r="BR79" s="22">
        <v>7</v>
      </c>
      <c r="BS79" s="22">
        <v>7</v>
      </c>
      <c r="BT79" s="22">
        <v>10</v>
      </c>
      <c r="BU79" s="22">
        <v>14</v>
      </c>
      <c r="BV79" s="22">
        <v>15</v>
      </c>
      <c r="BW79" s="22">
        <v>15</v>
      </c>
      <c r="BX79" s="22">
        <v>22</v>
      </c>
      <c r="BY79" s="22">
        <v>22</v>
      </c>
      <c r="BZ79" s="22">
        <v>22</v>
      </c>
      <c r="CA79" s="22">
        <v>22</v>
      </c>
      <c r="CB79" s="22">
        <v>23</v>
      </c>
      <c r="CC79" s="22">
        <v>23</v>
      </c>
      <c r="CD79" s="22">
        <v>24</v>
      </c>
      <c r="CE79" s="22">
        <v>25</v>
      </c>
      <c r="CF79" s="22">
        <v>25</v>
      </c>
      <c r="CG79" s="22">
        <v>26</v>
      </c>
      <c r="CH79" s="22">
        <v>31</v>
      </c>
      <c r="CI79" s="22">
        <v>35</v>
      </c>
      <c r="CJ79" s="22">
        <v>41</v>
      </c>
      <c r="CK79" s="22">
        <v>46</v>
      </c>
      <c r="CL79" s="22">
        <v>46</v>
      </c>
      <c r="CM79" s="22">
        <v>46</v>
      </c>
      <c r="CN79" s="22">
        <v>46</v>
      </c>
      <c r="CO79" s="22">
        <v>46</v>
      </c>
      <c r="CP79" s="22">
        <v>47</v>
      </c>
      <c r="CQ79" s="22">
        <v>55</v>
      </c>
      <c r="CR79" s="22">
        <v>59</v>
      </c>
      <c r="CS79" s="22">
        <v>59</v>
      </c>
      <c r="CT79" s="22">
        <v>61</v>
      </c>
      <c r="CU79" s="22">
        <v>64</v>
      </c>
      <c r="CV79" s="22">
        <v>66</v>
      </c>
      <c r="CW79" s="22">
        <v>71</v>
      </c>
      <c r="CX79" s="22">
        <v>75</v>
      </c>
      <c r="CY79" s="22">
        <v>76</v>
      </c>
      <c r="CZ79" s="22">
        <v>82</v>
      </c>
      <c r="DA79" s="22">
        <v>83</v>
      </c>
      <c r="DB79" s="22">
        <v>93</v>
      </c>
      <c r="DC79" s="22">
        <v>99</v>
      </c>
      <c r="DD79" s="22">
        <v>105</v>
      </c>
      <c r="DE79" s="22">
        <v>107</v>
      </c>
      <c r="DF79" s="22">
        <v>108</v>
      </c>
      <c r="DG79" s="22">
        <v>108</v>
      </c>
      <c r="DH79" s="22">
        <v>116</v>
      </c>
      <c r="DI79" s="22">
        <v>121</v>
      </c>
      <c r="DJ79" s="22">
        <v>123</v>
      </c>
      <c r="DK79" s="22">
        <v>133</v>
      </c>
      <c r="DL79" s="22">
        <v>134</v>
      </c>
      <c r="DM79" s="22">
        <v>138</v>
      </c>
      <c r="DN79" s="22">
        <v>142</v>
      </c>
      <c r="DO79" s="22">
        <v>146</v>
      </c>
      <c r="DP79" s="22">
        <v>147</v>
      </c>
      <c r="DQ79" s="22">
        <v>147</v>
      </c>
      <c r="DR79" s="22">
        <v>156</v>
      </c>
      <c r="DS79" s="22">
        <v>167</v>
      </c>
      <c r="DT79" s="22">
        <v>167</v>
      </c>
      <c r="DU79" s="22">
        <v>180</v>
      </c>
      <c r="DV79" s="22">
        <v>182</v>
      </c>
      <c r="DW79" s="22">
        <v>188</v>
      </c>
      <c r="DX79" s="22">
        <v>194</v>
      </c>
      <c r="DY79" s="22">
        <v>196</v>
      </c>
      <c r="DZ79" s="22">
        <v>196</v>
      </c>
      <c r="EA79" s="22">
        <v>201</v>
      </c>
      <c r="EB79" s="22">
        <v>212</v>
      </c>
      <c r="EC79" s="22">
        <v>217</v>
      </c>
      <c r="ED79" s="22">
        <v>225</v>
      </c>
      <c r="EE79" s="22">
        <v>234</v>
      </c>
      <c r="EF79" s="22">
        <v>243</v>
      </c>
      <c r="EG79" s="22">
        <v>248</v>
      </c>
      <c r="EH79" s="22">
        <v>250</v>
      </c>
      <c r="EI79" s="22">
        <v>258</v>
      </c>
      <c r="EJ79" s="22">
        <v>262</v>
      </c>
      <c r="EK79" s="22">
        <v>271</v>
      </c>
      <c r="EL79" s="22">
        <v>290</v>
      </c>
      <c r="EM79" s="22">
        <v>294</v>
      </c>
      <c r="EN79" s="22">
        <v>306</v>
      </c>
      <c r="EO79" s="22">
        <v>310</v>
      </c>
      <c r="EP79" s="22">
        <v>312</v>
      </c>
      <c r="EQ79" s="22">
        <v>322</v>
      </c>
      <c r="ER79" s="22">
        <v>330</v>
      </c>
      <c r="ES79" s="22">
        <v>336</v>
      </c>
      <c r="ET79" s="22">
        <v>343</v>
      </c>
      <c r="EU79" s="22">
        <v>349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 x14ac:dyDescent="0.25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0</v>
      </c>
      <c r="AS80" s="22">
        <v>0</v>
      </c>
      <c r="AT80" s="22">
        <v>0</v>
      </c>
      <c r="AU80" s="22">
        <v>0</v>
      </c>
      <c r="AV80" s="22">
        <v>0</v>
      </c>
      <c r="AW80" s="22">
        <v>0</v>
      </c>
      <c r="AX80" s="22">
        <v>0</v>
      </c>
      <c r="AY80" s="22">
        <v>0</v>
      </c>
      <c r="AZ80" s="22">
        <v>0</v>
      </c>
      <c r="BA80" s="22">
        <v>0</v>
      </c>
      <c r="BB80" s="22">
        <v>0</v>
      </c>
      <c r="BC80" s="22">
        <v>1</v>
      </c>
      <c r="BD80" s="22">
        <v>1</v>
      </c>
      <c r="BE80" s="22">
        <v>1</v>
      </c>
      <c r="BF80" s="22">
        <v>1</v>
      </c>
      <c r="BG80" s="22">
        <v>1</v>
      </c>
      <c r="BH80" s="22">
        <v>3</v>
      </c>
      <c r="BI80" s="22">
        <v>4</v>
      </c>
      <c r="BJ80" s="22">
        <v>6</v>
      </c>
      <c r="BK80" s="22">
        <v>7</v>
      </c>
      <c r="BL80" s="22">
        <v>9</v>
      </c>
      <c r="BM80" s="22">
        <v>10</v>
      </c>
      <c r="BN80" s="22">
        <v>10</v>
      </c>
      <c r="BO80" s="22">
        <v>10</v>
      </c>
      <c r="BP80" s="22">
        <v>11</v>
      </c>
      <c r="BQ80" s="22">
        <v>13</v>
      </c>
      <c r="BR80" s="22">
        <v>15</v>
      </c>
      <c r="BS80" s="22">
        <v>16</v>
      </c>
      <c r="BT80" s="22">
        <v>20</v>
      </c>
      <c r="BU80" s="22">
        <v>21</v>
      </c>
      <c r="BV80" s="22">
        <v>26</v>
      </c>
      <c r="BW80" s="22">
        <v>32</v>
      </c>
      <c r="BX80" s="22">
        <v>34</v>
      </c>
      <c r="BY80" s="22">
        <v>38</v>
      </c>
      <c r="BZ80" s="22">
        <v>47</v>
      </c>
      <c r="CA80" s="22">
        <v>58</v>
      </c>
      <c r="CB80" s="22">
        <v>66</v>
      </c>
      <c r="CC80" s="22">
        <v>77</v>
      </c>
      <c r="CD80" s="22">
        <v>85</v>
      </c>
      <c r="CE80" s="22">
        <v>99</v>
      </c>
      <c r="CF80" s="22">
        <v>109</v>
      </c>
      <c r="CG80" s="22">
        <v>122</v>
      </c>
      <c r="CH80" s="22">
        <v>134</v>
      </c>
      <c r="CI80" s="22">
        <v>142</v>
      </c>
      <c r="CJ80" s="22">
        <v>156</v>
      </c>
      <c r="CK80" s="22">
        <v>172</v>
      </c>
      <c r="CL80" s="22">
        <v>189</v>
      </c>
      <c r="CM80" s="22">
        <v>199</v>
      </c>
      <c r="CN80" s="22">
        <v>213</v>
      </c>
      <c r="CO80" s="22">
        <v>225</v>
      </c>
      <c r="CP80" s="22">
        <v>239</v>
      </c>
      <c r="CQ80" s="22">
        <v>262</v>
      </c>
      <c r="CR80" s="22">
        <v>262</v>
      </c>
      <c r="CS80" s="22">
        <v>272</v>
      </c>
      <c r="CT80" s="22">
        <v>280</v>
      </c>
      <c r="CU80" s="22">
        <v>291</v>
      </c>
      <c r="CV80" s="22">
        <v>300</v>
      </c>
      <c r="CW80" s="22">
        <v>312</v>
      </c>
      <c r="CX80" s="22">
        <v>323</v>
      </c>
      <c r="CY80" s="22">
        <v>335</v>
      </c>
      <c r="CZ80" s="22">
        <v>340</v>
      </c>
      <c r="DA80" s="22">
        <v>351</v>
      </c>
      <c r="DB80" s="22">
        <v>363</v>
      </c>
      <c r="DC80" s="22">
        <v>373</v>
      </c>
      <c r="DD80" s="22">
        <v>383</v>
      </c>
      <c r="DE80" s="22">
        <v>392</v>
      </c>
      <c r="DF80" s="22">
        <v>405</v>
      </c>
      <c r="DG80" s="22">
        <v>413</v>
      </c>
      <c r="DH80" s="22">
        <v>421</v>
      </c>
      <c r="DI80" s="22">
        <v>425</v>
      </c>
      <c r="DJ80" s="22">
        <v>430</v>
      </c>
      <c r="DK80" s="22">
        <v>436</v>
      </c>
      <c r="DL80" s="22">
        <v>442</v>
      </c>
      <c r="DM80" s="22">
        <v>448</v>
      </c>
      <c r="DN80" s="22">
        <v>451</v>
      </c>
      <c r="DO80" s="22">
        <v>462</v>
      </c>
      <c r="DP80" s="22">
        <v>467</v>
      </c>
      <c r="DQ80" s="22">
        <v>470</v>
      </c>
      <c r="DR80" s="22">
        <v>473</v>
      </c>
      <c r="DS80" s="22">
        <v>476</v>
      </c>
      <c r="DT80" s="22">
        <v>482</v>
      </c>
      <c r="DU80" s="22">
        <v>486</v>
      </c>
      <c r="DV80" s="22">
        <v>491</v>
      </c>
      <c r="DW80" s="22">
        <v>499</v>
      </c>
      <c r="DX80" s="22">
        <v>505</v>
      </c>
      <c r="DY80" s="22">
        <v>509</v>
      </c>
      <c r="DZ80" s="22">
        <v>517</v>
      </c>
      <c r="EA80" s="22">
        <v>524</v>
      </c>
      <c r="EB80" s="22">
        <v>526</v>
      </c>
      <c r="EC80" s="22">
        <v>527</v>
      </c>
      <c r="ED80" s="22">
        <v>532</v>
      </c>
      <c r="EE80" s="22">
        <v>534</v>
      </c>
      <c r="EF80" s="22">
        <v>539</v>
      </c>
      <c r="EG80" s="22">
        <v>542</v>
      </c>
      <c r="EH80" s="22">
        <v>545</v>
      </c>
      <c r="EI80" s="22">
        <v>546</v>
      </c>
      <c r="EJ80" s="22">
        <v>548</v>
      </c>
      <c r="EK80" s="22">
        <v>550</v>
      </c>
      <c r="EL80" s="22">
        <v>551</v>
      </c>
      <c r="EM80" s="22">
        <v>553</v>
      </c>
      <c r="EN80" s="22">
        <v>555</v>
      </c>
      <c r="EO80" s="22">
        <v>559</v>
      </c>
      <c r="EP80" s="22">
        <v>562</v>
      </c>
      <c r="EQ80" s="22">
        <v>563</v>
      </c>
      <c r="ER80" s="22">
        <v>565</v>
      </c>
      <c r="ES80" s="22">
        <v>567</v>
      </c>
      <c r="ET80" s="22">
        <v>568</v>
      </c>
      <c r="EU80" s="22">
        <v>568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 x14ac:dyDescent="0.25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0</v>
      </c>
      <c r="AN81" s="22">
        <v>0</v>
      </c>
      <c r="AO81" s="22">
        <v>0</v>
      </c>
      <c r="AP81" s="22">
        <v>0</v>
      </c>
      <c r="AQ81" s="22">
        <v>0</v>
      </c>
      <c r="AR81" s="22">
        <v>0</v>
      </c>
      <c r="AS81" s="22">
        <v>0</v>
      </c>
      <c r="AT81" s="22">
        <v>0</v>
      </c>
      <c r="AU81" s="22">
        <v>0</v>
      </c>
      <c r="AV81" s="22">
        <v>0</v>
      </c>
      <c r="AW81" s="22">
        <v>0</v>
      </c>
      <c r="AX81" s="22">
        <v>0</v>
      </c>
      <c r="AY81" s="22">
        <v>0</v>
      </c>
      <c r="AZ81" s="22">
        <v>0</v>
      </c>
      <c r="BA81" s="22">
        <v>0</v>
      </c>
      <c r="BB81" s="22">
        <v>0</v>
      </c>
      <c r="BC81" s="22">
        <v>5</v>
      </c>
      <c r="BD81" s="22">
        <v>0</v>
      </c>
      <c r="BE81" s="22">
        <v>1</v>
      </c>
      <c r="BF81" s="22">
        <v>1</v>
      </c>
      <c r="BG81" s="22">
        <v>1</v>
      </c>
      <c r="BH81" s="22">
        <v>0</v>
      </c>
      <c r="BI81" s="22">
        <v>1</v>
      </c>
      <c r="BJ81" s="22">
        <v>1</v>
      </c>
      <c r="BK81" s="22">
        <v>1</v>
      </c>
      <c r="BL81" s="22">
        <v>2</v>
      </c>
      <c r="BM81" s="22">
        <v>2</v>
      </c>
      <c r="BN81" s="22">
        <v>2</v>
      </c>
      <c r="BO81" s="22">
        <v>2</v>
      </c>
      <c r="BP81" s="22">
        <v>2</v>
      </c>
      <c r="BQ81" s="22">
        <v>2</v>
      </c>
      <c r="BR81" s="22">
        <v>2</v>
      </c>
      <c r="BS81" s="22">
        <v>2</v>
      </c>
      <c r="BT81" s="22">
        <v>2</v>
      </c>
      <c r="BU81" s="22">
        <v>4</v>
      </c>
      <c r="BV81" s="22">
        <v>4</v>
      </c>
      <c r="BW81" s="22">
        <v>4</v>
      </c>
      <c r="BX81" s="22">
        <v>4</v>
      </c>
      <c r="BY81" s="22">
        <v>6</v>
      </c>
      <c r="BZ81" s="22">
        <v>6</v>
      </c>
      <c r="CA81" s="22">
        <v>6</v>
      </c>
      <c r="CB81" s="22">
        <v>6</v>
      </c>
      <c r="CC81" s="22">
        <v>7</v>
      </c>
      <c r="CD81" s="22">
        <v>8</v>
      </c>
      <c r="CE81" s="22">
        <v>8</v>
      </c>
      <c r="CF81" s="22">
        <v>8</v>
      </c>
      <c r="CG81" s="22">
        <v>8</v>
      </c>
      <c r="CH81" s="22">
        <v>8</v>
      </c>
      <c r="CI81" s="22">
        <v>8</v>
      </c>
      <c r="CJ81" s="22">
        <v>9</v>
      </c>
      <c r="CK81" s="22">
        <v>9</v>
      </c>
      <c r="CL81" s="22">
        <v>9</v>
      </c>
      <c r="CM81" s="22">
        <v>10</v>
      </c>
      <c r="CN81" s="22">
        <v>10</v>
      </c>
      <c r="CO81" s="22">
        <v>10</v>
      </c>
      <c r="CP81" s="22">
        <v>10</v>
      </c>
      <c r="CQ81" s="22">
        <v>10</v>
      </c>
      <c r="CR81" s="22">
        <v>10</v>
      </c>
      <c r="CS81" s="22">
        <v>10</v>
      </c>
      <c r="CT81" s="22">
        <v>10</v>
      </c>
      <c r="CU81" s="22">
        <v>10</v>
      </c>
      <c r="CV81" s="22">
        <v>10</v>
      </c>
      <c r="CW81" s="22">
        <v>10</v>
      </c>
      <c r="CX81" s="22">
        <v>10</v>
      </c>
      <c r="CY81" s="22">
        <v>10</v>
      </c>
      <c r="CZ81" s="22">
        <v>10</v>
      </c>
      <c r="DA81" s="22">
        <v>10</v>
      </c>
      <c r="DB81" s="22">
        <v>10</v>
      </c>
      <c r="DC81" s="22">
        <v>10</v>
      </c>
      <c r="DD81" s="22">
        <v>10</v>
      </c>
      <c r="DE81" s="22">
        <v>10</v>
      </c>
      <c r="DF81" s="22">
        <v>10</v>
      </c>
      <c r="DG81" s="22">
        <v>10</v>
      </c>
      <c r="DH81" s="22">
        <v>10</v>
      </c>
      <c r="DI81" s="22">
        <v>10</v>
      </c>
      <c r="DJ81" s="22">
        <v>10</v>
      </c>
      <c r="DK81" s="22">
        <v>10</v>
      </c>
      <c r="DL81" s="22">
        <v>10</v>
      </c>
      <c r="DM81" s="22">
        <v>10</v>
      </c>
      <c r="DN81" s="22">
        <v>10</v>
      </c>
      <c r="DO81" s="22">
        <v>10</v>
      </c>
      <c r="DP81" s="22">
        <v>10</v>
      </c>
      <c r="DQ81" s="22">
        <v>10</v>
      </c>
      <c r="DR81" s="22">
        <v>10</v>
      </c>
      <c r="DS81" s="22">
        <v>10</v>
      </c>
      <c r="DT81" s="22">
        <v>10</v>
      </c>
      <c r="DU81" s="22">
        <v>10</v>
      </c>
      <c r="DV81" s="22">
        <v>10</v>
      </c>
      <c r="DW81" s="22">
        <v>10</v>
      </c>
      <c r="DX81" s="22">
        <v>10</v>
      </c>
      <c r="DY81" s="22">
        <v>10</v>
      </c>
      <c r="DZ81" s="22">
        <v>10</v>
      </c>
      <c r="EA81" s="22">
        <v>10</v>
      </c>
      <c r="EB81" s="22">
        <v>10</v>
      </c>
      <c r="EC81" s="22">
        <v>10</v>
      </c>
      <c r="ED81" s="22">
        <v>10</v>
      </c>
      <c r="EE81" s="22">
        <v>10</v>
      </c>
      <c r="EF81" s="22">
        <v>10</v>
      </c>
      <c r="EG81" s="22">
        <v>10</v>
      </c>
      <c r="EH81" s="22">
        <v>10</v>
      </c>
      <c r="EI81" s="22">
        <v>10</v>
      </c>
      <c r="EJ81" s="22">
        <v>10</v>
      </c>
      <c r="EK81" s="22">
        <v>10</v>
      </c>
      <c r="EL81" s="22">
        <v>10</v>
      </c>
      <c r="EM81" s="22">
        <v>10</v>
      </c>
      <c r="EN81" s="22">
        <v>10</v>
      </c>
      <c r="EO81" s="22">
        <v>10</v>
      </c>
      <c r="EP81" s="22">
        <v>10</v>
      </c>
      <c r="EQ81" s="22">
        <v>10</v>
      </c>
      <c r="ER81" s="22">
        <v>10</v>
      </c>
      <c r="ES81" s="22">
        <v>10</v>
      </c>
      <c r="ET81" s="22">
        <v>10</v>
      </c>
      <c r="EU81" s="22">
        <v>10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 x14ac:dyDescent="0.25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0</v>
      </c>
      <c r="K82" s="22">
        <v>0</v>
      </c>
      <c r="L82" s="22">
        <v>0</v>
      </c>
      <c r="M82" s="22">
        <v>0</v>
      </c>
      <c r="N82" s="22">
        <v>0</v>
      </c>
      <c r="O82" s="22">
        <v>0</v>
      </c>
      <c r="P82" s="22">
        <v>0</v>
      </c>
      <c r="Q82" s="22">
        <v>0</v>
      </c>
      <c r="R82" s="22">
        <v>0</v>
      </c>
      <c r="S82" s="22">
        <v>0</v>
      </c>
      <c r="T82" s="22">
        <v>0</v>
      </c>
      <c r="U82" s="22">
        <v>0</v>
      </c>
      <c r="V82" s="22">
        <v>0</v>
      </c>
      <c r="W82" s="22">
        <v>0</v>
      </c>
      <c r="X82" s="22">
        <v>0</v>
      </c>
      <c r="Y82" s="22">
        <v>0</v>
      </c>
      <c r="Z82" s="22">
        <v>0</v>
      </c>
      <c r="AA82" s="22">
        <v>0</v>
      </c>
      <c r="AB82" s="22">
        <v>0</v>
      </c>
      <c r="AC82" s="22">
        <v>0</v>
      </c>
      <c r="AD82" s="22">
        <v>0</v>
      </c>
      <c r="AE82" s="22">
        <v>0</v>
      </c>
      <c r="AF82" s="22">
        <v>0</v>
      </c>
      <c r="AG82" s="22">
        <v>0</v>
      </c>
      <c r="AH82" s="22">
        <v>0</v>
      </c>
      <c r="AI82" s="22">
        <v>0</v>
      </c>
      <c r="AJ82" s="22">
        <v>0</v>
      </c>
      <c r="AK82" s="22">
        <v>0</v>
      </c>
      <c r="AL82" s="22">
        <v>0</v>
      </c>
      <c r="AM82" s="22">
        <v>0</v>
      </c>
      <c r="AN82" s="22">
        <v>0</v>
      </c>
      <c r="AO82" s="22">
        <v>0</v>
      </c>
      <c r="AP82" s="22">
        <v>0</v>
      </c>
      <c r="AQ82" s="22">
        <v>0</v>
      </c>
      <c r="AR82" s="22">
        <v>0</v>
      </c>
      <c r="AS82" s="22">
        <v>0</v>
      </c>
      <c r="AT82" s="22">
        <v>0</v>
      </c>
      <c r="AU82" s="22">
        <v>0</v>
      </c>
      <c r="AV82" s="22">
        <v>0</v>
      </c>
      <c r="AW82" s="22">
        <v>0</v>
      </c>
      <c r="AX82" s="22">
        <v>0</v>
      </c>
      <c r="AY82" s="22">
        <v>1</v>
      </c>
      <c r="AZ82" s="22">
        <v>1</v>
      </c>
      <c r="BA82" s="22">
        <v>2</v>
      </c>
      <c r="BB82" s="22">
        <v>2</v>
      </c>
      <c r="BC82" s="22">
        <v>2</v>
      </c>
      <c r="BD82" s="22">
        <v>2</v>
      </c>
      <c r="BE82" s="22">
        <v>3</v>
      </c>
      <c r="BF82" s="22">
        <v>3</v>
      </c>
      <c r="BG82" s="22">
        <v>4</v>
      </c>
      <c r="BH82" s="22">
        <v>5</v>
      </c>
      <c r="BI82" s="22">
        <v>4</v>
      </c>
      <c r="BJ82" s="22">
        <v>7</v>
      </c>
      <c r="BK82" s="22">
        <v>10</v>
      </c>
      <c r="BL82" s="22">
        <v>10</v>
      </c>
      <c r="BM82" s="22">
        <v>12</v>
      </c>
      <c r="BN82" s="22">
        <v>20</v>
      </c>
      <c r="BO82" s="22">
        <v>20</v>
      </c>
      <c r="BP82" s="22">
        <v>24</v>
      </c>
      <c r="BQ82" s="22">
        <v>27</v>
      </c>
      <c r="BR82" s="22">
        <v>32</v>
      </c>
      <c r="BS82" s="22">
        <v>35</v>
      </c>
      <c r="BT82" s="22">
        <v>58</v>
      </c>
      <c r="BU82" s="22">
        <v>72</v>
      </c>
      <c r="BV82" s="22">
        <v>72</v>
      </c>
      <c r="BW82" s="22">
        <v>86</v>
      </c>
      <c r="BX82" s="22">
        <v>99</v>
      </c>
      <c r="BY82" s="22">
        <v>136</v>
      </c>
      <c r="BZ82" s="22">
        <v>150</v>
      </c>
      <c r="CA82" s="22">
        <v>178</v>
      </c>
      <c r="CB82" s="22">
        <v>226</v>
      </c>
      <c r="CC82" s="22">
        <v>246</v>
      </c>
      <c r="CD82" s="22">
        <v>288</v>
      </c>
      <c r="CE82" s="22">
        <v>331</v>
      </c>
      <c r="CF82" s="22">
        <v>358</v>
      </c>
      <c r="CG82" s="22">
        <v>393</v>
      </c>
      <c r="CH82" s="22">
        <v>405</v>
      </c>
      <c r="CI82" s="22">
        <v>448</v>
      </c>
      <c r="CJ82" s="22">
        <v>486</v>
      </c>
      <c r="CK82" s="22">
        <v>521</v>
      </c>
      <c r="CL82" s="22">
        <v>559</v>
      </c>
      <c r="CM82" s="22">
        <v>592</v>
      </c>
      <c r="CN82" s="22">
        <v>645</v>
      </c>
      <c r="CO82" s="22">
        <v>681</v>
      </c>
      <c r="CP82" s="22">
        <v>721</v>
      </c>
      <c r="CQ82" s="22">
        <v>780</v>
      </c>
      <c r="CR82" s="22">
        <v>825</v>
      </c>
      <c r="CS82" s="22">
        <v>881</v>
      </c>
      <c r="CT82" s="22">
        <v>939</v>
      </c>
      <c r="CU82" s="22">
        <v>1008</v>
      </c>
      <c r="CV82" s="22">
        <v>1079</v>
      </c>
      <c r="CW82" s="22">
        <v>1154</v>
      </c>
      <c r="CX82" s="22">
        <v>1223</v>
      </c>
      <c r="CY82" s="22">
        <v>1323</v>
      </c>
      <c r="CZ82" s="22">
        <v>1391</v>
      </c>
      <c r="DA82" s="22">
        <v>1566</v>
      </c>
      <c r="DB82" s="22">
        <v>1693</v>
      </c>
      <c r="DC82" s="22">
        <v>1785</v>
      </c>
      <c r="DD82" s="22">
        <v>1889</v>
      </c>
      <c r="DE82" s="22">
        <v>1985</v>
      </c>
      <c r="DF82" s="22">
        <v>2101</v>
      </c>
      <c r="DG82" s="22">
        <v>2212</v>
      </c>
      <c r="DH82" s="22">
        <v>2294</v>
      </c>
      <c r="DI82" s="22">
        <v>2415</v>
      </c>
      <c r="DJ82" s="22">
        <v>2551</v>
      </c>
      <c r="DK82" s="22">
        <v>2649</v>
      </c>
      <c r="DL82" s="22">
        <v>2753</v>
      </c>
      <c r="DM82" s="22">
        <v>2871</v>
      </c>
      <c r="DN82" s="22">
        <v>3025</v>
      </c>
      <c r="DO82" s="22">
        <v>3156</v>
      </c>
      <c r="DP82" s="22">
        <v>3302</v>
      </c>
      <c r="DQ82" s="22">
        <v>3434</v>
      </c>
      <c r="DR82" s="22">
        <v>3584</v>
      </c>
      <c r="DS82" s="22">
        <v>3726</v>
      </c>
      <c r="DT82" s="22">
        <v>3868</v>
      </c>
      <c r="DU82" s="22">
        <v>4024</v>
      </c>
      <c r="DV82" s="22">
        <v>4172</v>
      </c>
      <c r="DW82" s="22">
        <v>4344</v>
      </c>
      <c r="DX82" s="22">
        <v>4534</v>
      </c>
      <c r="DY82" s="22">
        <v>4711</v>
      </c>
      <c r="DZ82" s="22">
        <v>4980</v>
      </c>
      <c r="EA82" s="22">
        <v>5185</v>
      </c>
      <c r="EB82" s="22">
        <v>5408</v>
      </c>
      <c r="EC82" s="22">
        <v>5608</v>
      </c>
      <c r="ED82" s="22">
        <v>5829</v>
      </c>
      <c r="EE82" s="22">
        <v>6088</v>
      </c>
      <c r="EF82" s="22">
        <v>6363</v>
      </c>
      <c r="EG82" s="22">
        <v>6649</v>
      </c>
      <c r="EH82" s="22">
        <v>6946</v>
      </c>
      <c r="EI82" s="22">
        <v>7207</v>
      </c>
      <c r="EJ82" s="22">
        <v>7473</v>
      </c>
      <c r="EK82" s="22">
        <v>7750</v>
      </c>
      <c r="EL82" s="22">
        <v>8102</v>
      </c>
      <c r="EM82" s="22">
        <v>8498</v>
      </c>
      <c r="EN82" s="22">
        <v>8884</v>
      </c>
      <c r="EO82" s="22">
        <v>9195</v>
      </c>
      <c r="EP82" s="22">
        <v>9520</v>
      </c>
      <c r="EQ82" s="22">
        <v>9900</v>
      </c>
      <c r="ER82" s="22">
        <v>11903</v>
      </c>
      <c r="ES82" s="22">
        <v>12237</v>
      </c>
      <c r="ET82" s="22">
        <v>12573</v>
      </c>
      <c r="EU82" s="22">
        <v>12948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 x14ac:dyDescent="0.25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0</v>
      </c>
      <c r="AQ83" s="22">
        <v>0</v>
      </c>
      <c r="AR83" s="22">
        <v>0</v>
      </c>
      <c r="AS83" s="22">
        <v>0</v>
      </c>
      <c r="AT83" s="22">
        <v>0</v>
      </c>
      <c r="AU83" s="22">
        <v>0</v>
      </c>
      <c r="AV83" s="22">
        <v>0</v>
      </c>
      <c r="AW83" s="22">
        <v>0</v>
      </c>
      <c r="AX83" s="22">
        <v>0</v>
      </c>
      <c r="AY83" s="22">
        <v>1</v>
      </c>
      <c r="AZ83" s="22">
        <v>1</v>
      </c>
      <c r="BA83" s="22">
        <v>4</v>
      </c>
      <c r="BB83" s="22">
        <v>5</v>
      </c>
      <c r="BC83" s="22">
        <v>5</v>
      </c>
      <c r="BD83" s="22">
        <v>5</v>
      </c>
      <c r="BE83" s="22">
        <v>5</v>
      </c>
      <c r="BF83" s="22">
        <v>19</v>
      </c>
      <c r="BG83" s="22">
        <v>25</v>
      </c>
      <c r="BH83" s="22">
        <v>32</v>
      </c>
      <c r="BI83" s="22">
        <v>38</v>
      </c>
      <c r="BJ83" s="22">
        <v>48</v>
      </c>
      <c r="BK83" s="22">
        <v>49</v>
      </c>
      <c r="BL83" s="22">
        <v>55</v>
      </c>
      <c r="BM83" s="22">
        <v>58</v>
      </c>
      <c r="BN83" s="22">
        <v>78</v>
      </c>
      <c r="BO83" s="22">
        <v>87</v>
      </c>
      <c r="BP83" s="22">
        <v>102</v>
      </c>
      <c r="BQ83" s="22">
        <v>114</v>
      </c>
      <c r="BR83" s="22">
        <v>122</v>
      </c>
      <c r="BS83" s="22">
        <v>136</v>
      </c>
      <c r="BT83" s="22">
        <v>157</v>
      </c>
      <c r="BU83" s="22">
        <v>170</v>
      </c>
      <c r="BV83" s="22">
        <v>181</v>
      </c>
      <c r="BW83" s="22">
        <v>191</v>
      </c>
      <c r="BX83" s="22">
        <v>198</v>
      </c>
      <c r="BY83" s="22">
        <v>209</v>
      </c>
      <c r="BZ83" s="22">
        <v>221</v>
      </c>
      <c r="CA83" s="22">
        <v>240</v>
      </c>
      <c r="CB83" s="22">
        <v>280</v>
      </c>
      <c r="CC83" s="22">
        <v>306</v>
      </c>
      <c r="CD83" s="22">
        <v>327</v>
      </c>
      <c r="CE83" s="22">
        <v>373</v>
      </c>
      <c r="CF83" s="22">
        <v>399</v>
      </c>
      <c r="CG83" s="22">
        <v>459</v>
      </c>
      <c r="CH83" s="22">
        <v>469</v>
      </c>
      <c r="CI83" s="22">
        <v>496</v>
      </c>
      <c r="CJ83" s="22">
        <v>520</v>
      </c>
      <c r="CK83" s="22">
        <v>535</v>
      </c>
      <c r="CL83" s="22">
        <v>582</v>
      </c>
      <c r="CM83" s="22">
        <v>590</v>
      </c>
      <c r="CN83" s="22">
        <v>616</v>
      </c>
      <c r="CO83" s="22">
        <v>635</v>
      </c>
      <c r="CP83" s="22">
        <v>647</v>
      </c>
      <c r="CQ83" s="22">
        <v>689</v>
      </c>
      <c r="CR83" s="22">
        <v>720</v>
      </c>
      <c r="CS83" s="22">
        <v>743</v>
      </c>
      <c r="CT83" s="22">
        <v>765</v>
      </c>
      <c r="CU83" s="22">
        <v>773</v>
      </c>
      <c r="CV83" s="22">
        <v>784</v>
      </c>
      <c r="CW83" s="22">
        <v>792</v>
      </c>
      <c r="CX83" s="22">
        <v>800</v>
      </c>
      <c r="CY83" s="22">
        <v>831</v>
      </c>
      <c r="CZ83" s="22">
        <v>845</v>
      </c>
      <c r="DA83" s="22">
        <v>864</v>
      </c>
      <c r="DB83" s="22">
        <v>872</v>
      </c>
      <c r="DC83" s="22">
        <v>895</v>
      </c>
      <c r="DD83" s="22">
        <v>930</v>
      </c>
      <c r="DE83" s="22">
        <v>943</v>
      </c>
      <c r="DF83" s="22">
        <v>959</v>
      </c>
      <c r="DG83" s="22">
        <v>973</v>
      </c>
      <c r="DH83" s="22">
        <v>991</v>
      </c>
      <c r="DI83" s="22">
        <v>1007</v>
      </c>
      <c r="DJ83" s="22">
        <v>1028</v>
      </c>
      <c r="DK83" s="22">
        <v>1043</v>
      </c>
      <c r="DL83" s="22">
        <v>1076</v>
      </c>
      <c r="DM83" s="22">
        <v>1089</v>
      </c>
      <c r="DN83" s="22">
        <v>1148</v>
      </c>
      <c r="DO83" s="22">
        <v>1191</v>
      </c>
      <c r="DP83" s="22">
        <v>1221</v>
      </c>
      <c r="DQ83" s="22">
        <v>1242</v>
      </c>
      <c r="DR83" s="22">
        <v>1278</v>
      </c>
      <c r="DS83" s="22">
        <v>1326</v>
      </c>
      <c r="DT83" s="22">
        <v>1351</v>
      </c>
      <c r="DU83" s="22">
        <v>1372</v>
      </c>
      <c r="DV83" s="22">
        <v>1391</v>
      </c>
      <c r="DW83" s="22">
        <v>1418</v>
      </c>
      <c r="DX83" s="22">
        <v>1473</v>
      </c>
      <c r="DY83" s="22">
        <v>1496</v>
      </c>
      <c r="DZ83" s="22">
        <v>1520</v>
      </c>
      <c r="EA83" s="22">
        <v>1573</v>
      </c>
      <c r="EB83" s="22">
        <v>1613</v>
      </c>
      <c r="EC83" s="22">
        <v>1641</v>
      </c>
      <c r="ED83" s="22">
        <v>1663</v>
      </c>
      <c r="EE83" s="22">
        <v>1698</v>
      </c>
      <c r="EF83" s="22">
        <v>1721</v>
      </c>
      <c r="EG83" s="22">
        <v>1770</v>
      </c>
      <c r="EH83" s="22">
        <v>1801</v>
      </c>
      <c r="EI83" s="22">
        <v>1851</v>
      </c>
      <c r="EJ83" s="22">
        <v>1883</v>
      </c>
      <c r="EK83" s="22">
        <v>1923</v>
      </c>
      <c r="EL83" s="22">
        <v>1959</v>
      </c>
      <c r="EM83" s="22">
        <v>2000</v>
      </c>
      <c r="EN83" s="22">
        <v>2048</v>
      </c>
      <c r="EO83" s="22">
        <v>2091</v>
      </c>
      <c r="EP83" s="22">
        <v>2134</v>
      </c>
      <c r="EQ83" s="22">
        <v>2198</v>
      </c>
      <c r="ER83" s="22">
        <v>2231</v>
      </c>
      <c r="ES83" s="22">
        <v>2276</v>
      </c>
      <c r="ET83" s="22">
        <v>2339</v>
      </c>
      <c r="EU83" s="22">
        <v>2373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 x14ac:dyDescent="0.25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2</v>
      </c>
      <c r="AF84" s="22">
        <v>4</v>
      </c>
      <c r="AG84" s="22">
        <v>5</v>
      </c>
      <c r="AH84" s="22">
        <v>8</v>
      </c>
      <c r="AI84" s="22">
        <v>12</v>
      </c>
      <c r="AJ84" s="22">
        <v>16</v>
      </c>
      <c r="AK84" s="22">
        <v>19</v>
      </c>
      <c r="AL84" s="22">
        <v>26</v>
      </c>
      <c r="AM84" s="22">
        <v>34</v>
      </c>
      <c r="AN84" s="22">
        <v>43</v>
      </c>
      <c r="AO84" s="22">
        <v>54</v>
      </c>
      <c r="AP84" s="22">
        <v>66</v>
      </c>
      <c r="AQ84" s="22">
        <v>77</v>
      </c>
      <c r="AR84" s="22">
        <v>92</v>
      </c>
      <c r="AS84" s="22">
        <v>107</v>
      </c>
      <c r="AT84" s="22">
        <v>124</v>
      </c>
      <c r="AU84" s="22">
        <v>145</v>
      </c>
      <c r="AV84" s="22">
        <v>194</v>
      </c>
      <c r="AW84" s="22">
        <v>237</v>
      </c>
      <c r="AX84" s="22">
        <v>291</v>
      </c>
      <c r="AY84" s="22">
        <v>354</v>
      </c>
      <c r="AZ84" s="22">
        <v>429</v>
      </c>
      <c r="BA84" s="22">
        <v>514</v>
      </c>
      <c r="BB84" s="22">
        <v>611</v>
      </c>
      <c r="BC84" s="22">
        <v>724</v>
      </c>
      <c r="BD84" s="22">
        <v>853</v>
      </c>
      <c r="BE84" s="22">
        <v>988</v>
      </c>
      <c r="BF84" s="22">
        <v>1135</v>
      </c>
      <c r="BG84" s="22">
        <v>1284</v>
      </c>
      <c r="BH84" s="22">
        <v>1433</v>
      </c>
      <c r="BI84" s="22">
        <v>1556</v>
      </c>
      <c r="BJ84" s="22">
        <v>1685</v>
      </c>
      <c r="BK84" s="22">
        <v>1812</v>
      </c>
      <c r="BL84" s="22">
        <v>1934</v>
      </c>
      <c r="BM84" s="22">
        <v>2077</v>
      </c>
      <c r="BN84" s="22">
        <v>2234</v>
      </c>
      <c r="BO84" s="22">
        <v>2378</v>
      </c>
      <c r="BP84" s="22">
        <v>2517</v>
      </c>
      <c r="BQ84" s="22">
        <v>2640</v>
      </c>
      <c r="BR84" s="22">
        <v>2757</v>
      </c>
      <c r="BS84" s="22">
        <v>2898</v>
      </c>
      <c r="BT84" s="22">
        <v>3036</v>
      </c>
      <c r="BU84" s="22">
        <v>3160</v>
      </c>
      <c r="BV84" s="22">
        <v>3294</v>
      </c>
      <c r="BW84" s="22">
        <v>3452</v>
      </c>
      <c r="BX84" s="22">
        <v>3603</v>
      </c>
      <c r="BY84" s="22">
        <v>3739</v>
      </c>
      <c r="BZ84" s="22">
        <v>3872</v>
      </c>
      <c r="CA84" s="22">
        <v>3993</v>
      </c>
      <c r="CB84" s="22">
        <v>4110</v>
      </c>
      <c r="CC84" s="22">
        <v>4232</v>
      </c>
      <c r="CD84" s="22">
        <v>4357</v>
      </c>
      <c r="CE84" s="22">
        <v>4474</v>
      </c>
      <c r="CF84" s="22">
        <v>4585</v>
      </c>
      <c r="CG84" s="22">
        <v>4683</v>
      </c>
      <c r="CH84" s="22">
        <v>4777</v>
      </c>
      <c r="CI84" s="22">
        <v>4869</v>
      </c>
      <c r="CJ84" s="22">
        <v>4958</v>
      </c>
      <c r="CK84" s="22">
        <v>5031</v>
      </c>
      <c r="CL84" s="22">
        <v>5118</v>
      </c>
      <c r="CM84" s="22">
        <v>5209</v>
      </c>
      <c r="CN84" s="22">
        <v>5297</v>
      </c>
      <c r="CO84" s="22">
        <v>5391</v>
      </c>
      <c r="CP84" s="22">
        <v>5481</v>
      </c>
      <c r="CQ84" s="22">
        <v>5574</v>
      </c>
      <c r="CR84" s="22">
        <v>5650</v>
      </c>
      <c r="CS84" s="22">
        <v>5710</v>
      </c>
      <c r="CT84" s="22">
        <v>5806</v>
      </c>
      <c r="CU84" s="22">
        <v>5877</v>
      </c>
      <c r="CV84" s="22">
        <v>5957</v>
      </c>
      <c r="CW84" s="22">
        <v>6028</v>
      </c>
      <c r="CX84" s="22">
        <v>6091</v>
      </c>
      <c r="CY84" s="22">
        <v>6156</v>
      </c>
      <c r="CZ84" s="22">
        <v>6203</v>
      </c>
      <c r="DA84" s="22">
        <v>6277</v>
      </c>
      <c r="DB84" s="22">
        <v>6340</v>
      </c>
      <c r="DC84" s="22">
        <v>6418</v>
      </c>
      <c r="DD84" s="22">
        <v>6486</v>
      </c>
      <c r="DE84" s="22">
        <v>6541</v>
      </c>
      <c r="DF84" s="22">
        <v>6589</v>
      </c>
      <c r="DG84" s="22">
        <v>6640</v>
      </c>
      <c r="DH84" s="22">
        <v>6685</v>
      </c>
      <c r="DI84" s="22">
        <v>6733</v>
      </c>
      <c r="DJ84" s="22">
        <v>6783</v>
      </c>
      <c r="DK84" s="22">
        <v>6854</v>
      </c>
      <c r="DL84" s="22">
        <v>6902</v>
      </c>
      <c r="DM84" s="22">
        <v>6937</v>
      </c>
      <c r="DN84" s="22">
        <v>6988</v>
      </c>
      <c r="DO84" s="22">
        <v>7057</v>
      </c>
      <c r="DP84" s="22">
        <v>7119</v>
      </c>
      <c r="DQ84" s="22">
        <v>7183</v>
      </c>
      <c r="DR84" s="22">
        <v>7249</v>
      </c>
      <c r="DS84" s="22">
        <v>7300</v>
      </c>
      <c r="DT84" s="22">
        <v>7359</v>
      </c>
      <c r="DU84" s="22">
        <v>7417</v>
      </c>
      <c r="DV84" s="22">
        <v>7451</v>
      </c>
      <c r="DW84" s="22">
        <v>7508</v>
      </c>
      <c r="DX84" s="22">
        <v>7564</v>
      </c>
      <c r="DY84" s="22">
        <v>7627</v>
      </c>
      <c r="DZ84" s="22">
        <v>7677</v>
      </c>
      <c r="EA84" s="22">
        <v>7734</v>
      </c>
      <c r="EB84" s="22">
        <v>7797</v>
      </c>
      <c r="EC84" s="22">
        <v>7878</v>
      </c>
      <c r="ED84" s="22">
        <v>7942</v>
      </c>
      <c r="EE84" s="22">
        <v>8012</v>
      </c>
      <c r="EF84" s="22">
        <v>8071</v>
      </c>
      <c r="EG84" s="22">
        <v>8134</v>
      </c>
      <c r="EH84" s="22">
        <v>8209</v>
      </c>
      <c r="EI84" s="22">
        <v>8281</v>
      </c>
      <c r="EJ84" s="22">
        <v>8351</v>
      </c>
      <c r="EK84" s="22">
        <v>8425</v>
      </c>
      <c r="EL84" s="22">
        <v>8506</v>
      </c>
      <c r="EM84" s="22">
        <v>8584</v>
      </c>
      <c r="EN84" s="22">
        <v>8659</v>
      </c>
      <c r="EO84" s="22">
        <v>8730</v>
      </c>
      <c r="EP84" s="22">
        <v>8837</v>
      </c>
      <c r="EQ84" s="22">
        <v>8950</v>
      </c>
      <c r="ER84" s="22">
        <v>9065</v>
      </c>
      <c r="ES84" s="22">
        <v>9185</v>
      </c>
      <c r="ET84" s="22">
        <v>9272</v>
      </c>
      <c r="EU84" s="22">
        <v>9392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 x14ac:dyDescent="0.25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0</v>
      </c>
      <c r="AJ85" s="22">
        <v>0</v>
      </c>
      <c r="AK85" s="22">
        <v>0</v>
      </c>
      <c r="AL85" s="22">
        <v>0</v>
      </c>
      <c r="AM85" s="22">
        <v>0</v>
      </c>
      <c r="AN85" s="22">
        <v>0</v>
      </c>
      <c r="AO85" s="22">
        <v>0</v>
      </c>
      <c r="AP85" s="22">
        <v>0</v>
      </c>
      <c r="AQ85" s="22">
        <v>0</v>
      </c>
      <c r="AR85" s="22">
        <v>2</v>
      </c>
      <c r="AS85" s="22">
        <v>2</v>
      </c>
      <c r="AT85" s="22">
        <v>3</v>
      </c>
      <c r="AU85" s="22">
        <v>4</v>
      </c>
      <c r="AV85" s="22">
        <v>6</v>
      </c>
      <c r="AW85" s="22">
        <v>6</v>
      </c>
      <c r="AX85" s="22">
        <v>7</v>
      </c>
      <c r="AY85" s="22">
        <v>7</v>
      </c>
      <c r="AZ85" s="22">
        <v>8</v>
      </c>
      <c r="BA85" s="22">
        <v>9</v>
      </c>
      <c r="BB85" s="22">
        <v>10</v>
      </c>
      <c r="BC85" s="22">
        <v>10</v>
      </c>
      <c r="BD85" s="22">
        <v>10</v>
      </c>
      <c r="BE85" s="22">
        <v>11</v>
      </c>
      <c r="BF85" s="22">
        <v>12</v>
      </c>
      <c r="BG85" s="22">
        <v>13</v>
      </c>
      <c r="BH85" s="22">
        <v>17</v>
      </c>
      <c r="BI85" s="22">
        <v>17</v>
      </c>
      <c r="BJ85" s="22">
        <v>20</v>
      </c>
      <c r="BK85" s="22">
        <v>23</v>
      </c>
      <c r="BL85" s="22">
        <v>27</v>
      </c>
      <c r="BM85" s="22">
        <v>29</v>
      </c>
      <c r="BN85" s="22">
        <v>36</v>
      </c>
      <c r="BO85" s="22">
        <v>40</v>
      </c>
      <c r="BP85" s="22">
        <v>42</v>
      </c>
      <c r="BQ85" s="22">
        <v>42</v>
      </c>
      <c r="BR85" s="22">
        <v>46</v>
      </c>
      <c r="BS85" s="22">
        <v>50</v>
      </c>
      <c r="BT85" s="22">
        <v>52</v>
      </c>
      <c r="BU85" s="22">
        <v>54</v>
      </c>
      <c r="BV85" s="22">
        <v>54</v>
      </c>
      <c r="BW85" s="22">
        <v>56</v>
      </c>
      <c r="BX85" s="22">
        <v>61</v>
      </c>
      <c r="BY85" s="22">
        <v>64</v>
      </c>
      <c r="BZ85" s="22">
        <v>65</v>
      </c>
      <c r="CA85" s="22">
        <v>69</v>
      </c>
      <c r="CB85" s="22">
        <v>69</v>
      </c>
      <c r="CC85" s="22">
        <v>70</v>
      </c>
      <c r="CD85" s="22">
        <v>72</v>
      </c>
      <c r="CE85" s="22">
        <v>76</v>
      </c>
      <c r="CF85" s="22">
        <v>78</v>
      </c>
      <c r="CG85" s="22">
        <v>78</v>
      </c>
      <c r="CH85" s="22">
        <v>79</v>
      </c>
      <c r="CI85" s="22">
        <v>80</v>
      </c>
      <c r="CJ85" s="22">
        <v>81</v>
      </c>
      <c r="CK85" s="22">
        <v>82</v>
      </c>
      <c r="CL85" s="22">
        <v>82</v>
      </c>
      <c r="CM85" s="22">
        <v>82</v>
      </c>
      <c r="CN85" s="22">
        <v>83</v>
      </c>
      <c r="CO85" s="22">
        <v>83</v>
      </c>
      <c r="CP85" s="22">
        <v>83</v>
      </c>
      <c r="CQ85" s="22">
        <v>86</v>
      </c>
      <c r="CR85" s="22">
        <v>86</v>
      </c>
      <c r="CS85" s="22">
        <v>87</v>
      </c>
      <c r="CT85" s="22">
        <v>88</v>
      </c>
      <c r="CU85" s="22">
        <v>90</v>
      </c>
      <c r="CV85" s="22">
        <v>92</v>
      </c>
      <c r="CW85" s="22">
        <v>93</v>
      </c>
      <c r="CX85" s="22">
        <v>94</v>
      </c>
      <c r="CY85" s="22">
        <v>95</v>
      </c>
      <c r="CZ85" s="22">
        <v>97</v>
      </c>
      <c r="DA85" s="22">
        <v>98</v>
      </c>
      <c r="DB85" s="22">
        <v>102</v>
      </c>
      <c r="DC85" s="22">
        <v>102</v>
      </c>
      <c r="DD85" s="22">
        <v>102</v>
      </c>
      <c r="DE85" s="22">
        <v>104</v>
      </c>
      <c r="DF85" s="22">
        <v>107</v>
      </c>
      <c r="DG85" s="22">
        <v>109</v>
      </c>
      <c r="DH85" s="22">
        <v>110</v>
      </c>
      <c r="DI85" s="22">
        <v>112</v>
      </c>
      <c r="DJ85" s="22">
        <v>115</v>
      </c>
      <c r="DK85" s="22">
        <v>115</v>
      </c>
      <c r="DL85" s="22">
        <v>117</v>
      </c>
      <c r="DM85" s="22">
        <v>121</v>
      </c>
      <c r="DN85" s="22">
        <v>123</v>
      </c>
      <c r="DO85" s="22">
        <v>127</v>
      </c>
      <c r="DP85" s="22">
        <v>131</v>
      </c>
      <c r="DQ85" s="22">
        <v>134</v>
      </c>
      <c r="DR85" s="22">
        <v>140</v>
      </c>
      <c r="DS85" s="22">
        <v>147</v>
      </c>
      <c r="DT85" s="22">
        <v>152</v>
      </c>
      <c r="DU85" s="22">
        <v>160</v>
      </c>
      <c r="DV85" s="22">
        <v>163</v>
      </c>
      <c r="DW85" s="22">
        <v>169</v>
      </c>
      <c r="DX85" s="22">
        <v>175</v>
      </c>
      <c r="DY85" s="22">
        <v>179</v>
      </c>
      <c r="DZ85" s="22">
        <v>185</v>
      </c>
      <c r="EA85" s="22">
        <v>195</v>
      </c>
      <c r="EB85" s="22">
        <v>205</v>
      </c>
      <c r="EC85" s="22">
        <v>215</v>
      </c>
      <c r="ED85" s="22">
        <v>235</v>
      </c>
      <c r="EE85" s="22">
        <v>256</v>
      </c>
      <c r="EF85" s="22">
        <v>271</v>
      </c>
      <c r="EG85" s="22">
        <v>285</v>
      </c>
      <c r="EH85" s="22">
        <v>318</v>
      </c>
      <c r="EI85" s="22">
        <v>346</v>
      </c>
      <c r="EJ85" s="22">
        <v>370</v>
      </c>
      <c r="EK85" s="22">
        <v>392</v>
      </c>
      <c r="EL85" s="22">
        <v>426</v>
      </c>
      <c r="EM85" s="22">
        <v>457</v>
      </c>
      <c r="EN85" s="22">
        <v>496</v>
      </c>
      <c r="EO85" s="22">
        <v>549</v>
      </c>
      <c r="EP85" s="22">
        <v>607</v>
      </c>
      <c r="EQ85" s="22">
        <v>652</v>
      </c>
      <c r="ER85" s="22">
        <v>712</v>
      </c>
      <c r="ES85" s="22">
        <v>773</v>
      </c>
      <c r="ET85" s="22">
        <v>856</v>
      </c>
      <c r="EU85" s="22">
        <v>925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 x14ac:dyDescent="0.25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0</v>
      </c>
      <c r="AO86" s="22">
        <v>0</v>
      </c>
      <c r="AP86" s="22">
        <v>0</v>
      </c>
      <c r="AQ86" s="22">
        <v>0</v>
      </c>
      <c r="AR86" s="22">
        <v>0</v>
      </c>
      <c r="AS86" s="22">
        <v>0</v>
      </c>
      <c r="AT86" s="22">
        <v>0</v>
      </c>
      <c r="AU86" s="22">
        <v>0</v>
      </c>
      <c r="AV86" s="22">
        <v>0</v>
      </c>
      <c r="AW86" s="22">
        <v>0</v>
      </c>
      <c r="AX86" s="22">
        <v>0</v>
      </c>
      <c r="AY86" s="22">
        <v>1</v>
      </c>
      <c r="AZ86" s="22">
        <v>1</v>
      </c>
      <c r="BA86" s="22">
        <v>1</v>
      </c>
      <c r="BB86" s="22">
        <v>2</v>
      </c>
      <c r="BC86" s="22">
        <v>2</v>
      </c>
      <c r="BD86" s="22">
        <v>2</v>
      </c>
      <c r="BE86" s="22">
        <v>2</v>
      </c>
      <c r="BF86" s="22">
        <v>2</v>
      </c>
      <c r="BG86" s="22">
        <v>3</v>
      </c>
      <c r="BH86" s="22">
        <v>3</v>
      </c>
      <c r="BI86" s="22">
        <v>3</v>
      </c>
      <c r="BJ86" s="22">
        <v>4</v>
      </c>
      <c r="BK86" s="22">
        <v>6</v>
      </c>
      <c r="BL86" s="22">
        <v>7</v>
      </c>
      <c r="BM86" s="22">
        <v>9</v>
      </c>
      <c r="BN86" s="22">
        <v>19</v>
      </c>
      <c r="BO86" s="22">
        <v>22</v>
      </c>
      <c r="BP86" s="22">
        <v>36</v>
      </c>
      <c r="BQ86" s="22">
        <v>46</v>
      </c>
      <c r="BR86" s="22">
        <v>54</v>
      </c>
      <c r="BS86" s="22">
        <v>71</v>
      </c>
      <c r="BT86" s="22">
        <v>85</v>
      </c>
      <c r="BU86" s="22">
        <v>98</v>
      </c>
      <c r="BV86" s="22">
        <v>120</v>
      </c>
      <c r="BW86" s="22">
        <v>137</v>
      </c>
      <c r="BX86" s="22">
        <v>158</v>
      </c>
      <c r="BY86" s="22">
        <v>174</v>
      </c>
      <c r="BZ86" s="22">
        <v>210</v>
      </c>
      <c r="CA86" s="22">
        <v>235</v>
      </c>
      <c r="CB86" s="22">
        <v>263</v>
      </c>
      <c r="CC86" s="22">
        <v>287</v>
      </c>
      <c r="CD86" s="22">
        <v>320</v>
      </c>
      <c r="CE86" s="22">
        <v>334</v>
      </c>
      <c r="CF86" s="22">
        <v>365</v>
      </c>
      <c r="CG86" s="22">
        <v>406</v>
      </c>
      <c r="CH86" s="22">
        <v>444</v>
      </c>
      <c r="CI86" s="22">
        <v>486</v>
      </c>
      <c r="CJ86" s="22">
        <v>530</v>
      </c>
      <c r="CK86" s="22">
        <v>571</v>
      </c>
      <c r="CL86" s="22">
        <v>610</v>
      </c>
      <c r="CM86" s="22">
        <v>687</v>
      </c>
      <c r="CN86" s="22">
        <v>730</v>
      </c>
      <c r="CO86" s="22">
        <v>769</v>
      </c>
      <c r="CP86" s="22">
        <v>794</v>
      </c>
      <c r="CQ86" s="22">
        <v>1014</v>
      </c>
      <c r="CR86" s="22">
        <v>1063</v>
      </c>
      <c r="CS86" s="22">
        <v>1087</v>
      </c>
      <c r="CT86" s="22">
        <v>1102</v>
      </c>
      <c r="CU86" s="22">
        <v>1159</v>
      </c>
      <c r="CV86" s="22">
        <v>1190</v>
      </c>
      <c r="CW86" s="22">
        <v>1232</v>
      </c>
      <c r="CX86" s="22">
        <v>1265</v>
      </c>
      <c r="CY86" s="22">
        <v>1286</v>
      </c>
      <c r="CZ86" s="22">
        <v>1303</v>
      </c>
      <c r="DA86" s="22">
        <v>1319</v>
      </c>
      <c r="DB86" s="22">
        <v>1339</v>
      </c>
      <c r="DC86" s="22">
        <v>1375</v>
      </c>
      <c r="DD86" s="22">
        <v>1403</v>
      </c>
      <c r="DE86" s="22">
        <v>1429</v>
      </c>
      <c r="DF86" s="22">
        <v>1446</v>
      </c>
      <c r="DG86" s="22">
        <v>1458</v>
      </c>
      <c r="DH86" s="22">
        <v>1467</v>
      </c>
      <c r="DI86" s="22">
        <v>1488</v>
      </c>
      <c r="DJ86" s="22">
        <v>1497</v>
      </c>
      <c r="DK86" s="22">
        <v>1506</v>
      </c>
      <c r="DL86" s="22">
        <v>1518</v>
      </c>
      <c r="DM86" s="22">
        <v>1533</v>
      </c>
      <c r="DN86" s="22">
        <v>1543</v>
      </c>
      <c r="DO86" s="22">
        <v>1547</v>
      </c>
      <c r="DP86" s="22">
        <v>1561</v>
      </c>
      <c r="DQ86" s="22">
        <v>1571</v>
      </c>
      <c r="DR86" s="22">
        <v>1583</v>
      </c>
      <c r="DS86" s="22">
        <v>1592</v>
      </c>
      <c r="DT86" s="22">
        <v>1604</v>
      </c>
      <c r="DU86" s="22">
        <v>1608</v>
      </c>
      <c r="DV86" s="22">
        <v>1606</v>
      </c>
      <c r="DW86" s="22">
        <v>1615</v>
      </c>
      <c r="DX86" s="22">
        <v>1631</v>
      </c>
      <c r="DY86" s="22">
        <v>1639</v>
      </c>
      <c r="DZ86" s="22">
        <v>1645</v>
      </c>
      <c r="EA86" s="22">
        <v>1651</v>
      </c>
      <c r="EB86" s="22">
        <v>1652</v>
      </c>
      <c r="EC86" s="22">
        <v>1650</v>
      </c>
      <c r="ED86" s="22">
        <v>1658</v>
      </c>
      <c r="EE86" s="22">
        <v>1659</v>
      </c>
      <c r="EF86" s="22">
        <v>1664</v>
      </c>
      <c r="EG86" s="22">
        <v>1670</v>
      </c>
      <c r="EH86" s="22">
        <v>1678</v>
      </c>
      <c r="EI86" s="22">
        <v>1679</v>
      </c>
      <c r="EJ86" s="22">
        <v>1683</v>
      </c>
      <c r="EK86" s="22">
        <v>1691</v>
      </c>
      <c r="EL86" s="22">
        <v>1695</v>
      </c>
      <c r="EM86" s="22">
        <v>1703</v>
      </c>
      <c r="EN86" s="22">
        <v>1705</v>
      </c>
      <c r="EO86" s="22">
        <v>1705</v>
      </c>
      <c r="EP86" s="22">
        <v>1706</v>
      </c>
      <c r="EQ86" s="22">
        <v>1706</v>
      </c>
      <c r="ER86" s="22">
        <v>1709</v>
      </c>
      <c r="ES86" s="22">
        <v>1710</v>
      </c>
      <c r="ET86" s="22">
        <v>1714</v>
      </c>
      <c r="EU86" s="22">
        <v>1714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 x14ac:dyDescent="0.25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0</v>
      </c>
      <c r="AG87" s="22">
        <v>0</v>
      </c>
      <c r="AH87" s="22">
        <v>0</v>
      </c>
      <c r="AI87" s="22">
        <v>0</v>
      </c>
      <c r="AJ87" s="22">
        <v>0</v>
      </c>
      <c r="AK87" s="22">
        <v>0</v>
      </c>
      <c r="AL87" s="22">
        <v>0</v>
      </c>
      <c r="AM87" s="22">
        <v>0</v>
      </c>
      <c r="AN87" s="22">
        <v>0</v>
      </c>
      <c r="AO87" s="22">
        <v>0</v>
      </c>
      <c r="AP87" s="22">
        <v>0</v>
      </c>
      <c r="AQ87" s="22">
        <v>0</v>
      </c>
      <c r="AR87" s="22">
        <v>0</v>
      </c>
      <c r="AS87" s="22">
        <v>0</v>
      </c>
      <c r="AT87" s="22">
        <v>0</v>
      </c>
      <c r="AU87" s="22">
        <v>0</v>
      </c>
      <c r="AV87" s="22">
        <v>0</v>
      </c>
      <c r="AW87" s="22">
        <v>0</v>
      </c>
      <c r="AX87" s="22">
        <v>0</v>
      </c>
      <c r="AY87" s="22">
        <v>0</v>
      </c>
      <c r="AZ87" s="22">
        <v>0</v>
      </c>
      <c r="BA87" s="22">
        <v>0</v>
      </c>
      <c r="BB87" s="22">
        <v>0</v>
      </c>
      <c r="BC87" s="22">
        <v>0</v>
      </c>
      <c r="BD87" s="22">
        <v>0</v>
      </c>
      <c r="BE87" s="22">
        <v>0</v>
      </c>
      <c r="BF87" s="22">
        <v>0</v>
      </c>
      <c r="BG87" s="22">
        <v>0</v>
      </c>
      <c r="BH87" s="22">
        <v>0</v>
      </c>
      <c r="BI87" s="22">
        <v>1</v>
      </c>
      <c r="BJ87" s="22">
        <v>1</v>
      </c>
      <c r="BK87" s="22">
        <v>1</v>
      </c>
      <c r="BL87" s="22">
        <v>3</v>
      </c>
      <c r="BM87" s="22">
        <v>5</v>
      </c>
      <c r="BN87" s="22">
        <v>8</v>
      </c>
      <c r="BO87" s="22">
        <v>12</v>
      </c>
      <c r="BP87" s="22">
        <v>12</v>
      </c>
      <c r="BQ87" s="22">
        <v>15</v>
      </c>
      <c r="BR87" s="22">
        <v>16</v>
      </c>
      <c r="BS87" s="22">
        <v>20</v>
      </c>
      <c r="BT87" s="22">
        <v>26</v>
      </c>
      <c r="BU87" s="22">
        <v>36</v>
      </c>
      <c r="BV87" s="22">
        <v>40</v>
      </c>
      <c r="BW87" s="22">
        <v>44</v>
      </c>
      <c r="BX87" s="22">
        <v>49</v>
      </c>
      <c r="BY87" s="22">
        <v>57</v>
      </c>
      <c r="BZ87" s="22">
        <v>65</v>
      </c>
      <c r="CA87" s="22">
        <v>73</v>
      </c>
      <c r="CB87" s="22">
        <v>86</v>
      </c>
      <c r="CC87" s="22">
        <v>95</v>
      </c>
      <c r="CD87" s="22">
        <v>101</v>
      </c>
      <c r="CE87" s="22">
        <v>103</v>
      </c>
      <c r="CF87" s="22">
        <v>116</v>
      </c>
      <c r="CG87" s="22">
        <v>123</v>
      </c>
      <c r="CH87" s="22">
        <v>130</v>
      </c>
      <c r="CI87" s="22">
        <v>142</v>
      </c>
      <c r="CJ87" s="22">
        <v>151</v>
      </c>
      <c r="CK87" s="22">
        <v>164</v>
      </c>
      <c r="CL87" s="22">
        <v>172</v>
      </c>
      <c r="CM87" s="22">
        <v>177</v>
      </c>
      <c r="CN87" s="22">
        <v>184</v>
      </c>
      <c r="CO87" s="22">
        <v>189</v>
      </c>
      <c r="CP87" s="22">
        <v>192</v>
      </c>
      <c r="CQ87" s="22">
        <v>194</v>
      </c>
      <c r="CR87" s="22">
        <v>199</v>
      </c>
      <c r="CS87" s="22">
        <v>201</v>
      </c>
      <c r="CT87" s="22">
        <v>204</v>
      </c>
      <c r="CU87" s="22">
        <v>210</v>
      </c>
      <c r="CV87" s="22">
        <v>215</v>
      </c>
      <c r="CW87" s="22">
        <v>222</v>
      </c>
      <c r="CX87" s="22">
        <v>225</v>
      </c>
      <c r="CY87" s="22">
        <v>229</v>
      </c>
      <c r="CZ87" s="22">
        <v>232</v>
      </c>
      <c r="DA87" s="22">
        <v>235</v>
      </c>
      <c r="DB87" s="22">
        <v>238</v>
      </c>
      <c r="DC87" s="22">
        <v>239</v>
      </c>
      <c r="DD87" s="22">
        <v>240</v>
      </c>
      <c r="DE87" s="22">
        <v>245</v>
      </c>
      <c r="DF87" s="22">
        <v>247</v>
      </c>
      <c r="DG87" s="22">
        <v>252</v>
      </c>
      <c r="DH87" s="22">
        <v>258</v>
      </c>
      <c r="DI87" s="22">
        <v>260</v>
      </c>
      <c r="DJ87" s="22">
        <v>264</v>
      </c>
      <c r="DK87" s="22">
        <v>265</v>
      </c>
      <c r="DL87" s="22">
        <v>266</v>
      </c>
      <c r="DM87" s="22">
        <v>268</v>
      </c>
      <c r="DN87" s="22">
        <v>272</v>
      </c>
      <c r="DO87" s="22">
        <v>276</v>
      </c>
      <c r="DP87" s="22">
        <v>278</v>
      </c>
      <c r="DQ87" s="22">
        <v>279</v>
      </c>
      <c r="DR87" s="22">
        <v>279</v>
      </c>
      <c r="DS87" s="22">
        <v>279</v>
      </c>
      <c r="DT87" s="22">
        <v>279</v>
      </c>
      <c r="DU87" s="22">
        <v>279</v>
      </c>
      <c r="DV87" s="22">
        <v>281</v>
      </c>
      <c r="DW87" s="22">
        <v>281</v>
      </c>
      <c r="DX87" s="22">
        <v>281</v>
      </c>
      <c r="DY87" s="22">
        <v>284</v>
      </c>
      <c r="DZ87" s="22">
        <v>284</v>
      </c>
      <c r="EA87" s="22">
        <v>284</v>
      </c>
      <c r="EB87" s="22">
        <v>285</v>
      </c>
      <c r="EC87" s="22">
        <v>285</v>
      </c>
      <c r="ED87" s="22">
        <v>290</v>
      </c>
      <c r="EE87" s="22">
        <v>291</v>
      </c>
      <c r="EF87" s="22">
        <v>291</v>
      </c>
      <c r="EG87" s="22">
        <v>291</v>
      </c>
      <c r="EH87" s="22">
        <v>295</v>
      </c>
      <c r="EI87" s="22">
        <v>298</v>
      </c>
      <c r="EJ87" s="22">
        <v>298</v>
      </c>
      <c r="EK87" s="22">
        <v>299</v>
      </c>
      <c r="EL87" s="22">
        <v>299</v>
      </c>
      <c r="EM87" s="22">
        <v>300</v>
      </c>
      <c r="EN87" s="22">
        <v>300</v>
      </c>
      <c r="EO87" s="22">
        <v>300</v>
      </c>
      <c r="EP87" s="22">
        <v>300</v>
      </c>
      <c r="EQ87" s="22">
        <v>302</v>
      </c>
      <c r="ER87" s="22">
        <v>302</v>
      </c>
      <c r="ES87" s="22">
        <v>303</v>
      </c>
      <c r="ET87" s="22">
        <v>303</v>
      </c>
      <c r="EU87" s="22">
        <v>304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 x14ac:dyDescent="0.25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0</v>
      </c>
      <c r="L88" s="22">
        <v>0</v>
      </c>
      <c r="M88" s="22">
        <v>0</v>
      </c>
      <c r="N88" s="22">
        <v>0</v>
      </c>
      <c r="O88" s="22">
        <v>0</v>
      </c>
      <c r="P88" s="22">
        <v>0</v>
      </c>
      <c r="Q88" s="22">
        <v>0</v>
      </c>
      <c r="R88" s="22">
        <v>0</v>
      </c>
      <c r="S88" s="22">
        <v>0</v>
      </c>
      <c r="T88" s="22">
        <v>0</v>
      </c>
      <c r="U88" s="22">
        <v>0</v>
      </c>
      <c r="V88" s="22">
        <v>0</v>
      </c>
      <c r="W88" s="22">
        <v>0</v>
      </c>
      <c r="X88" s="22">
        <v>0</v>
      </c>
      <c r="Y88" s="22">
        <v>0</v>
      </c>
      <c r="Z88" s="22">
        <v>0</v>
      </c>
      <c r="AA88" s="22">
        <v>0</v>
      </c>
      <c r="AB88" s="22">
        <v>0</v>
      </c>
      <c r="AC88" s="22">
        <v>0</v>
      </c>
      <c r="AD88" s="22">
        <v>0</v>
      </c>
      <c r="AE88" s="22">
        <v>0</v>
      </c>
      <c r="AF88" s="22">
        <v>1</v>
      </c>
      <c r="AG88" s="22">
        <v>2</v>
      </c>
      <c r="AH88" s="22">
        <v>3</v>
      </c>
      <c r="AI88" s="22">
        <v>7</v>
      </c>
      <c r="AJ88" s="22">
        <v>10</v>
      </c>
      <c r="AK88" s="22">
        <v>12</v>
      </c>
      <c r="AL88" s="22">
        <v>17</v>
      </c>
      <c r="AM88" s="22">
        <v>21</v>
      </c>
      <c r="AN88" s="22">
        <v>29</v>
      </c>
      <c r="AO88" s="22">
        <v>34</v>
      </c>
      <c r="AP88" s="22">
        <v>52</v>
      </c>
      <c r="AQ88" s="22">
        <v>79</v>
      </c>
      <c r="AR88" s="22">
        <v>107</v>
      </c>
      <c r="AS88" s="22">
        <v>148</v>
      </c>
      <c r="AT88" s="22">
        <v>197</v>
      </c>
      <c r="AU88" s="22">
        <v>233</v>
      </c>
      <c r="AV88" s="22">
        <v>366</v>
      </c>
      <c r="AW88" s="22">
        <v>463</v>
      </c>
      <c r="AX88" s="22">
        <v>631</v>
      </c>
      <c r="AY88" s="22">
        <v>827</v>
      </c>
      <c r="AZ88" s="22">
        <v>1016</v>
      </c>
      <c r="BA88" s="22">
        <v>1266</v>
      </c>
      <c r="BB88" s="22">
        <v>1441</v>
      </c>
      <c r="BC88" s="22">
        <v>1809</v>
      </c>
      <c r="BD88" s="22">
        <v>2158</v>
      </c>
      <c r="BE88" s="22">
        <v>2503</v>
      </c>
      <c r="BF88" s="22">
        <v>2978</v>
      </c>
      <c r="BG88" s="22">
        <v>3405</v>
      </c>
      <c r="BH88" s="22">
        <v>4032</v>
      </c>
      <c r="BI88" s="22">
        <v>4825</v>
      </c>
      <c r="BJ88" s="22">
        <v>5476</v>
      </c>
      <c r="BK88" s="22">
        <v>6077</v>
      </c>
      <c r="BL88" s="22">
        <v>6820</v>
      </c>
      <c r="BM88" s="22">
        <v>7503</v>
      </c>
      <c r="BN88" s="22">
        <v>8215</v>
      </c>
      <c r="BO88" s="22">
        <v>9134</v>
      </c>
      <c r="BP88" s="22">
        <v>10023</v>
      </c>
      <c r="BQ88" s="22">
        <v>10779</v>
      </c>
      <c r="BR88" s="22">
        <v>11591</v>
      </c>
      <c r="BS88" s="22">
        <v>12428</v>
      </c>
      <c r="BT88" s="22">
        <v>13155</v>
      </c>
      <c r="BU88" s="22">
        <v>13915</v>
      </c>
      <c r="BV88" s="22">
        <v>14681</v>
      </c>
      <c r="BW88" s="22">
        <v>15362</v>
      </c>
      <c r="BX88" s="22">
        <v>15887</v>
      </c>
      <c r="BY88" s="22">
        <v>16523</v>
      </c>
      <c r="BZ88" s="22">
        <v>17127</v>
      </c>
      <c r="CA88" s="22">
        <v>17669</v>
      </c>
      <c r="CB88" s="22">
        <v>18279</v>
      </c>
      <c r="CC88" s="22">
        <v>18849</v>
      </c>
      <c r="CD88" s="22">
        <v>19468</v>
      </c>
      <c r="CE88" s="22">
        <v>19899</v>
      </c>
      <c r="CF88" s="22">
        <v>20465</v>
      </c>
      <c r="CG88" s="22">
        <v>21067</v>
      </c>
      <c r="CH88" s="22">
        <v>21645</v>
      </c>
      <c r="CI88" s="22">
        <v>22170</v>
      </c>
      <c r="CJ88" s="22">
        <v>22745</v>
      </c>
      <c r="CK88" s="22">
        <v>23227</v>
      </c>
      <c r="CL88" s="22">
        <v>23660</v>
      </c>
      <c r="CM88" s="22">
        <v>24114</v>
      </c>
      <c r="CN88" s="22">
        <v>24648</v>
      </c>
      <c r="CO88" s="22">
        <v>25085</v>
      </c>
      <c r="CP88" s="22">
        <v>25549</v>
      </c>
      <c r="CQ88" s="22">
        <v>25969</v>
      </c>
      <c r="CR88" s="22">
        <v>26384</v>
      </c>
      <c r="CS88" s="22">
        <v>26644</v>
      </c>
      <c r="CT88" s="22">
        <v>26977</v>
      </c>
      <c r="CU88" s="22">
        <v>27359</v>
      </c>
      <c r="CV88" s="22">
        <v>27682</v>
      </c>
      <c r="CW88" s="22">
        <v>27967</v>
      </c>
      <c r="CX88" s="22">
        <v>28236</v>
      </c>
      <c r="CY88" s="22">
        <v>28710</v>
      </c>
      <c r="CZ88" s="22">
        <v>28884</v>
      </c>
      <c r="DA88" s="22">
        <v>29079</v>
      </c>
      <c r="DB88" s="22">
        <v>29315</v>
      </c>
      <c r="DC88" s="22">
        <v>29684</v>
      </c>
      <c r="DD88" s="22">
        <v>29958</v>
      </c>
      <c r="DE88" s="22">
        <v>30201</v>
      </c>
      <c r="DF88" s="22">
        <v>30395</v>
      </c>
      <c r="DG88" s="22">
        <v>30560</v>
      </c>
      <c r="DH88" s="22">
        <v>30739</v>
      </c>
      <c r="DI88" s="22">
        <v>30911</v>
      </c>
      <c r="DJ88" s="22">
        <v>31106</v>
      </c>
      <c r="DK88" s="22">
        <v>31368</v>
      </c>
      <c r="DL88" s="22">
        <v>31610</v>
      </c>
      <c r="DM88" s="22">
        <v>31763</v>
      </c>
      <c r="DN88" s="22">
        <v>31908</v>
      </c>
      <c r="DO88" s="22">
        <v>32007</v>
      </c>
      <c r="DP88" s="22">
        <v>32169</v>
      </c>
      <c r="DQ88" s="22">
        <v>32330</v>
      </c>
      <c r="DR88" s="22">
        <v>32486</v>
      </c>
      <c r="DS88" s="22">
        <v>32616</v>
      </c>
      <c r="DT88" s="22">
        <v>32735</v>
      </c>
      <c r="DU88" s="22">
        <v>32785</v>
      </c>
      <c r="DV88" s="22">
        <v>32877</v>
      </c>
      <c r="DW88" s="22">
        <v>32955</v>
      </c>
      <c r="DX88" s="22">
        <v>33072</v>
      </c>
      <c r="DY88" s="22">
        <v>33142</v>
      </c>
      <c r="DZ88" s="22">
        <v>33229</v>
      </c>
      <c r="EA88" s="22">
        <v>33340</v>
      </c>
      <c r="EB88" s="22">
        <v>33415</v>
      </c>
      <c r="EC88" s="22">
        <v>33475</v>
      </c>
      <c r="ED88" s="22">
        <v>33530</v>
      </c>
      <c r="EE88" s="22">
        <v>33601</v>
      </c>
      <c r="EF88" s="22">
        <v>33689</v>
      </c>
      <c r="EG88" s="22">
        <v>33774</v>
      </c>
      <c r="EH88" s="22">
        <v>33846</v>
      </c>
      <c r="EI88" s="22">
        <v>33899</v>
      </c>
      <c r="EJ88" s="22">
        <v>33964</v>
      </c>
      <c r="EK88" s="22">
        <v>34043</v>
      </c>
      <c r="EL88" s="22">
        <v>34114</v>
      </c>
      <c r="EM88" s="22">
        <v>34167</v>
      </c>
      <c r="EN88" s="22">
        <v>34223</v>
      </c>
      <c r="EO88" s="22">
        <v>34301</v>
      </c>
      <c r="EP88" s="22">
        <v>34345</v>
      </c>
      <c r="EQ88" s="22">
        <v>34371</v>
      </c>
      <c r="ER88" s="22">
        <v>34405</v>
      </c>
      <c r="ES88" s="22">
        <v>34448</v>
      </c>
      <c r="ET88" s="22">
        <v>34514</v>
      </c>
      <c r="EU88" s="22">
        <v>34561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 x14ac:dyDescent="0.25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0</v>
      </c>
      <c r="AZ89" s="22">
        <v>0</v>
      </c>
      <c r="BA89" s="22">
        <v>0</v>
      </c>
      <c r="BB89" s="22">
        <v>0</v>
      </c>
      <c r="BC89" s="22">
        <v>0</v>
      </c>
      <c r="BD89" s="22">
        <v>0</v>
      </c>
      <c r="BE89" s="22">
        <v>0</v>
      </c>
      <c r="BF89" s="22">
        <v>0</v>
      </c>
      <c r="BG89" s="22">
        <v>1</v>
      </c>
      <c r="BH89" s="22">
        <v>1</v>
      </c>
      <c r="BI89" s="22">
        <v>1</v>
      </c>
      <c r="BJ89" s="22">
        <v>1</v>
      </c>
      <c r="BK89" s="22">
        <v>1</v>
      </c>
      <c r="BL89" s="22">
        <v>1</v>
      </c>
      <c r="BM89" s="22">
        <v>1</v>
      </c>
      <c r="BN89" s="22">
        <v>1</v>
      </c>
      <c r="BO89" s="22">
        <v>1</v>
      </c>
      <c r="BP89" s="22">
        <v>1</v>
      </c>
      <c r="BQ89" s="22">
        <v>1</v>
      </c>
      <c r="BR89" s="22">
        <v>1</v>
      </c>
      <c r="BS89" s="22">
        <v>1</v>
      </c>
      <c r="BT89" s="22">
        <v>3</v>
      </c>
      <c r="BU89" s="22">
        <v>3</v>
      </c>
      <c r="BV89" s="22">
        <v>3</v>
      </c>
      <c r="BW89" s="22">
        <v>3</v>
      </c>
      <c r="BX89" s="22">
        <v>3</v>
      </c>
      <c r="BY89" s="22">
        <v>3</v>
      </c>
      <c r="BZ89" s="22">
        <v>3</v>
      </c>
      <c r="CA89" s="22">
        <v>4</v>
      </c>
      <c r="CB89" s="22">
        <v>4</v>
      </c>
      <c r="CC89" s="22">
        <v>4</v>
      </c>
      <c r="CD89" s="22">
        <v>4</v>
      </c>
      <c r="CE89" s="22">
        <v>4</v>
      </c>
      <c r="CF89" s="22">
        <v>4</v>
      </c>
      <c r="CG89" s="22">
        <v>4</v>
      </c>
      <c r="CH89" s="22">
        <v>5</v>
      </c>
      <c r="CI89" s="22">
        <v>5</v>
      </c>
      <c r="CJ89" s="22">
        <v>5</v>
      </c>
      <c r="CK89" s="22">
        <v>5</v>
      </c>
      <c r="CL89" s="22">
        <v>5</v>
      </c>
      <c r="CM89" s="22">
        <v>5</v>
      </c>
      <c r="CN89" s="22">
        <v>6</v>
      </c>
      <c r="CO89" s="22">
        <v>6</v>
      </c>
      <c r="CP89" s="22">
        <v>6</v>
      </c>
      <c r="CQ89" s="22">
        <v>7</v>
      </c>
      <c r="CR89" s="22">
        <v>7</v>
      </c>
      <c r="CS89" s="22">
        <v>7</v>
      </c>
      <c r="CT89" s="22">
        <v>7</v>
      </c>
      <c r="CU89" s="22">
        <v>7</v>
      </c>
      <c r="CV89" s="22">
        <v>7</v>
      </c>
      <c r="CW89" s="22">
        <v>8</v>
      </c>
      <c r="CX89" s="22">
        <v>8</v>
      </c>
      <c r="CY89" s="22">
        <v>8</v>
      </c>
      <c r="CZ89" s="22">
        <v>9</v>
      </c>
      <c r="DA89" s="22">
        <v>9</v>
      </c>
      <c r="DB89" s="22">
        <v>9</v>
      </c>
      <c r="DC89" s="22">
        <v>9</v>
      </c>
      <c r="DD89" s="22">
        <v>9</v>
      </c>
      <c r="DE89" s="22">
        <v>9</v>
      </c>
      <c r="DF89" s="22">
        <v>9</v>
      </c>
      <c r="DG89" s="22">
        <v>9</v>
      </c>
      <c r="DH89" s="22">
        <v>9</v>
      </c>
      <c r="DI89" s="22">
        <v>9</v>
      </c>
      <c r="DJ89" s="22">
        <v>9</v>
      </c>
      <c r="DK89" s="22">
        <v>9</v>
      </c>
      <c r="DL89" s="22">
        <v>9</v>
      </c>
      <c r="DM89" s="22">
        <v>9</v>
      </c>
      <c r="DN89" s="22">
        <v>9</v>
      </c>
      <c r="DO89" s="22">
        <v>9</v>
      </c>
      <c r="DP89" s="22">
        <v>9</v>
      </c>
      <c r="DQ89" s="22">
        <v>9</v>
      </c>
      <c r="DR89" s="22">
        <v>9</v>
      </c>
      <c r="DS89" s="22">
        <v>9</v>
      </c>
      <c r="DT89" s="22">
        <v>9</v>
      </c>
      <c r="DU89" s="22">
        <v>9</v>
      </c>
      <c r="DV89" s="22">
        <v>9</v>
      </c>
      <c r="DW89" s="22">
        <v>9</v>
      </c>
      <c r="DX89" s="22">
        <v>9</v>
      </c>
      <c r="DY89" s="22">
        <v>9</v>
      </c>
      <c r="DZ89" s="22">
        <v>9</v>
      </c>
      <c r="EA89" s="22">
        <v>9</v>
      </c>
      <c r="EB89" s="22">
        <v>9</v>
      </c>
      <c r="EC89" s="22">
        <v>9</v>
      </c>
      <c r="ED89" s="22">
        <v>9</v>
      </c>
      <c r="EE89" s="22">
        <v>10</v>
      </c>
      <c r="EF89" s="22">
        <v>10</v>
      </c>
      <c r="EG89" s="22">
        <v>10</v>
      </c>
      <c r="EH89" s="22">
        <v>10</v>
      </c>
      <c r="EI89" s="22">
        <v>10</v>
      </c>
      <c r="EJ89" s="22">
        <v>10</v>
      </c>
      <c r="EK89" s="22">
        <v>10</v>
      </c>
      <c r="EL89" s="22">
        <v>10</v>
      </c>
      <c r="EM89" s="22">
        <v>10</v>
      </c>
      <c r="EN89" s="22">
        <v>10</v>
      </c>
      <c r="EO89" s="22">
        <v>10</v>
      </c>
      <c r="EP89" s="22">
        <v>10</v>
      </c>
      <c r="EQ89" s="22">
        <v>10</v>
      </c>
      <c r="ER89" s="22">
        <v>10</v>
      </c>
      <c r="ES89" s="22">
        <v>10</v>
      </c>
      <c r="ET89" s="22">
        <v>10</v>
      </c>
      <c r="EU89" s="22">
        <v>10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 x14ac:dyDescent="0.25">
      <c r="A90" s="21" t="s">
        <v>45</v>
      </c>
      <c r="B90" s="22">
        <v>0</v>
      </c>
      <c r="C90" s="22">
        <v>0</v>
      </c>
      <c r="D90" s="22">
        <v>0</v>
      </c>
      <c r="E90" s="22">
        <v>0</v>
      </c>
      <c r="F90" s="22">
        <v>0</v>
      </c>
      <c r="G90" s="22">
        <v>0</v>
      </c>
      <c r="H90" s="22">
        <v>0</v>
      </c>
      <c r="I90" s="22">
        <v>0</v>
      </c>
      <c r="J90" s="22">
        <v>0</v>
      </c>
      <c r="K90" s="22">
        <v>0</v>
      </c>
      <c r="L90" s="22">
        <v>0</v>
      </c>
      <c r="M90" s="22">
        <v>0</v>
      </c>
      <c r="N90" s="22">
        <v>0</v>
      </c>
      <c r="O90" s="22">
        <v>0</v>
      </c>
      <c r="P90" s="22">
        <v>0</v>
      </c>
      <c r="Q90" s="22">
        <v>0</v>
      </c>
      <c r="R90" s="22">
        <v>0</v>
      </c>
      <c r="S90" s="22">
        <v>0</v>
      </c>
      <c r="T90" s="22">
        <v>0</v>
      </c>
      <c r="U90" s="22">
        <v>0</v>
      </c>
      <c r="V90" s="22">
        <v>0</v>
      </c>
      <c r="W90" s="22">
        <v>0</v>
      </c>
      <c r="X90" s="22">
        <v>1</v>
      </c>
      <c r="Y90" s="22">
        <v>1</v>
      </c>
      <c r="Z90" s="22">
        <v>1</v>
      </c>
      <c r="AA90" s="22">
        <v>1</v>
      </c>
      <c r="AB90" s="22">
        <v>1</v>
      </c>
      <c r="AC90" s="22">
        <v>1</v>
      </c>
      <c r="AD90" s="22">
        <v>1</v>
      </c>
      <c r="AE90" s="22">
        <v>1</v>
      </c>
      <c r="AF90" s="22">
        <v>1</v>
      </c>
      <c r="AG90" s="22">
        <v>1</v>
      </c>
      <c r="AH90" s="22">
        <v>1</v>
      </c>
      <c r="AI90" s="22">
        <v>1</v>
      </c>
      <c r="AJ90" s="22">
        <v>1</v>
      </c>
      <c r="AK90" s="22">
        <v>2</v>
      </c>
      <c r="AL90" s="22">
        <v>4</v>
      </c>
      <c r="AM90" s="22">
        <v>4</v>
      </c>
      <c r="AN90" s="22">
        <v>5</v>
      </c>
      <c r="AO90" s="22">
        <v>6</v>
      </c>
      <c r="AP90" s="22">
        <v>6</v>
      </c>
      <c r="AQ90" s="22">
        <v>6</v>
      </c>
      <c r="AR90" s="22">
        <v>6</v>
      </c>
      <c r="AS90" s="22">
        <v>6</v>
      </c>
      <c r="AT90" s="22">
        <v>6</v>
      </c>
      <c r="AU90" s="22">
        <v>6</v>
      </c>
      <c r="AV90" s="22">
        <v>6</v>
      </c>
      <c r="AW90" s="22">
        <v>10</v>
      </c>
      <c r="AX90" s="22">
        <v>10</v>
      </c>
      <c r="AY90" s="22">
        <v>15</v>
      </c>
      <c r="AZ90" s="22">
        <v>16</v>
      </c>
      <c r="BA90" s="22">
        <v>19</v>
      </c>
      <c r="BB90" s="22">
        <v>22</v>
      </c>
      <c r="BC90" s="22">
        <v>22</v>
      </c>
      <c r="BD90" s="22">
        <v>27</v>
      </c>
      <c r="BE90" s="22">
        <v>29</v>
      </c>
      <c r="BF90" s="22">
        <v>29</v>
      </c>
      <c r="BG90" s="22">
        <v>29</v>
      </c>
      <c r="BH90" s="22">
        <v>33</v>
      </c>
      <c r="BI90" s="22">
        <v>35</v>
      </c>
      <c r="BJ90" s="22">
        <v>41</v>
      </c>
      <c r="BK90" s="22">
        <v>42</v>
      </c>
      <c r="BL90" s="22">
        <v>43</v>
      </c>
      <c r="BM90" s="22">
        <v>45</v>
      </c>
      <c r="BN90" s="22">
        <v>47</v>
      </c>
      <c r="BO90" s="22">
        <v>49</v>
      </c>
      <c r="BP90" s="22">
        <v>52</v>
      </c>
      <c r="BQ90" s="22">
        <v>54</v>
      </c>
      <c r="BR90" s="22">
        <v>54</v>
      </c>
      <c r="BS90" s="22">
        <v>56</v>
      </c>
      <c r="BT90" s="22">
        <v>57</v>
      </c>
      <c r="BU90" s="22">
        <v>62</v>
      </c>
      <c r="BV90" s="22">
        <v>63</v>
      </c>
      <c r="BW90" s="22">
        <v>77</v>
      </c>
      <c r="BX90" s="22">
        <v>77</v>
      </c>
      <c r="BY90" s="22">
        <v>85</v>
      </c>
      <c r="BZ90" s="22">
        <v>92</v>
      </c>
      <c r="CA90" s="22">
        <v>93</v>
      </c>
      <c r="CB90" s="22">
        <v>94</v>
      </c>
      <c r="CC90" s="22">
        <v>99</v>
      </c>
      <c r="CD90" s="22">
        <v>99</v>
      </c>
      <c r="CE90" s="22">
        <v>108</v>
      </c>
      <c r="CF90" s="22">
        <v>123</v>
      </c>
      <c r="CG90" s="22">
        <v>143</v>
      </c>
      <c r="CH90" s="22">
        <v>146</v>
      </c>
      <c r="CI90" s="22">
        <v>178</v>
      </c>
      <c r="CJ90" s="22">
        <v>190</v>
      </c>
      <c r="CK90" s="22">
        <v>222</v>
      </c>
      <c r="CL90" s="22">
        <v>236</v>
      </c>
      <c r="CM90" s="22">
        <v>236</v>
      </c>
      <c r="CN90" s="22">
        <v>263</v>
      </c>
      <c r="CO90" s="22">
        <v>281</v>
      </c>
      <c r="CP90" s="22">
        <v>328</v>
      </c>
      <c r="CQ90" s="22">
        <v>345</v>
      </c>
      <c r="CR90" s="22">
        <v>360</v>
      </c>
      <c r="CS90" s="22">
        <v>372</v>
      </c>
      <c r="CT90" s="22">
        <v>385</v>
      </c>
      <c r="CU90" s="22">
        <v>394</v>
      </c>
      <c r="CV90" s="22">
        <v>413</v>
      </c>
      <c r="CW90" s="22">
        <v>430</v>
      </c>
      <c r="CX90" s="22">
        <v>455</v>
      </c>
      <c r="CY90" s="22">
        <v>474</v>
      </c>
      <c r="CZ90" s="22">
        <v>487</v>
      </c>
      <c r="DA90" s="22">
        <v>536</v>
      </c>
      <c r="DB90" s="22">
        <v>556</v>
      </c>
      <c r="DC90" s="22">
        <v>556</v>
      </c>
      <c r="DD90" s="22">
        <v>577</v>
      </c>
      <c r="DE90" s="22">
        <v>590</v>
      </c>
      <c r="DF90" s="22">
        <v>607</v>
      </c>
      <c r="DG90" s="22">
        <v>624</v>
      </c>
      <c r="DH90" s="22">
        <v>633</v>
      </c>
      <c r="DI90" s="22">
        <v>657</v>
      </c>
      <c r="DJ90" s="22">
        <v>678</v>
      </c>
      <c r="DK90" s="22">
        <v>697</v>
      </c>
      <c r="DL90" s="22">
        <v>713</v>
      </c>
      <c r="DM90" s="22">
        <v>725</v>
      </c>
      <c r="DN90" s="22">
        <v>744</v>
      </c>
      <c r="DO90" s="22">
        <v>749</v>
      </c>
      <c r="DP90" s="22">
        <v>768</v>
      </c>
      <c r="DQ90" s="22">
        <v>768</v>
      </c>
      <c r="DR90" s="22">
        <v>777</v>
      </c>
      <c r="DS90" s="22">
        <v>796</v>
      </c>
      <c r="DT90" s="22">
        <v>808</v>
      </c>
      <c r="DU90" s="22">
        <v>820</v>
      </c>
      <c r="DV90" s="22">
        <v>830</v>
      </c>
      <c r="DW90" s="22">
        <v>846</v>
      </c>
      <c r="DX90" s="22">
        <v>858</v>
      </c>
      <c r="DY90" s="22">
        <v>881</v>
      </c>
      <c r="DZ90" s="22">
        <v>887</v>
      </c>
      <c r="EA90" s="22">
        <v>894</v>
      </c>
      <c r="EB90" s="22">
        <v>898</v>
      </c>
      <c r="EC90" s="22">
        <v>899</v>
      </c>
      <c r="ED90" s="22">
        <v>902</v>
      </c>
      <c r="EE90" s="22">
        <v>905</v>
      </c>
      <c r="EF90" s="22">
        <v>911</v>
      </c>
      <c r="EG90" s="22">
        <v>916</v>
      </c>
      <c r="EH90" s="22">
        <v>915</v>
      </c>
      <c r="EI90" s="22">
        <v>917</v>
      </c>
      <c r="EJ90" s="22">
        <v>920</v>
      </c>
      <c r="EK90" s="22">
        <v>920</v>
      </c>
      <c r="EL90" s="22">
        <v>922</v>
      </c>
      <c r="EM90" s="22">
        <v>922</v>
      </c>
      <c r="EN90" s="22">
        <v>924</v>
      </c>
      <c r="EO90" s="22">
        <v>927</v>
      </c>
      <c r="EP90" s="22">
        <v>927</v>
      </c>
      <c r="EQ90" s="22">
        <v>929</v>
      </c>
      <c r="ER90" s="22">
        <v>934</v>
      </c>
      <c r="ES90" s="22">
        <v>935</v>
      </c>
      <c r="ET90" s="22">
        <v>935</v>
      </c>
      <c r="EU90" s="22">
        <v>951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 x14ac:dyDescent="0.25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0</v>
      </c>
      <c r="AR91" s="22">
        <v>0</v>
      </c>
      <c r="AS91" s="22">
        <v>0</v>
      </c>
      <c r="AT91" s="22">
        <v>0</v>
      </c>
      <c r="AU91" s="22">
        <v>0</v>
      </c>
      <c r="AV91" s="22">
        <v>0</v>
      </c>
      <c r="AW91" s="22">
        <v>0</v>
      </c>
      <c r="AX91" s="22">
        <v>0</v>
      </c>
      <c r="AY91" s="22">
        <v>0</v>
      </c>
      <c r="AZ91" s="22">
        <v>0</v>
      </c>
      <c r="BA91" s="22">
        <v>0</v>
      </c>
      <c r="BB91" s="22">
        <v>0</v>
      </c>
      <c r="BC91" s="22">
        <v>0</v>
      </c>
      <c r="BD91" s="22">
        <v>0</v>
      </c>
      <c r="BE91" s="22">
        <v>0</v>
      </c>
      <c r="BF91" s="22">
        <v>0</v>
      </c>
      <c r="BG91" s="22">
        <v>0</v>
      </c>
      <c r="BH91" s="22">
        <v>0</v>
      </c>
      <c r="BI91" s="22">
        <v>0</v>
      </c>
      <c r="BJ91" s="22">
        <v>0</v>
      </c>
      <c r="BK91" s="22">
        <v>0</v>
      </c>
      <c r="BL91" s="22">
        <v>0</v>
      </c>
      <c r="BM91" s="22">
        <v>0</v>
      </c>
      <c r="BN91" s="22">
        <v>0</v>
      </c>
      <c r="BO91" s="22">
        <v>1</v>
      </c>
      <c r="BP91" s="22">
        <v>1</v>
      </c>
      <c r="BQ91" s="22">
        <v>3</v>
      </c>
      <c r="BR91" s="22">
        <v>5</v>
      </c>
      <c r="BS91" s="22">
        <v>5</v>
      </c>
      <c r="BT91" s="22">
        <v>5</v>
      </c>
      <c r="BU91" s="22">
        <v>5</v>
      </c>
      <c r="BV91" s="22">
        <v>5</v>
      </c>
      <c r="BW91" s="22">
        <v>5</v>
      </c>
      <c r="BX91" s="22">
        <v>5</v>
      </c>
      <c r="BY91" s="22">
        <v>6</v>
      </c>
      <c r="BZ91" s="22">
        <v>6</v>
      </c>
      <c r="CA91" s="22">
        <v>6</v>
      </c>
      <c r="CB91" s="22">
        <v>7</v>
      </c>
      <c r="CC91" s="22">
        <v>7</v>
      </c>
      <c r="CD91" s="22">
        <v>7</v>
      </c>
      <c r="CE91" s="22">
        <v>7</v>
      </c>
      <c r="CF91" s="22">
        <v>7</v>
      </c>
      <c r="CG91" s="22">
        <v>7</v>
      </c>
      <c r="CH91" s="22">
        <v>7</v>
      </c>
      <c r="CI91" s="22">
        <v>7</v>
      </c>
      <c r="CJ91" s="22">
        <v>7</v>
      </c>
      <c r="CK91" s="22">
        <v>7</v>
      </c>
      <c r="CL91" s="22">
        <v>7</v>
      </c>
      <c r="CM91" s="22">
        <v>7</v>
      </c>
      <c r="CN91" s="22">
        <v>7</v>
      </c>
      <c r="CO91" s="22">
        <v>7</v>
      </c>
      <c r="CP91" s="22">
        <v>7</v>
      </c>
      <c r="CQ91" s="22">
        <v>7</v>
      </c>
      <c r="CR91" s="22">
        <v>7</v>
      </c>
      <c r="CS91" s="22">
        <v>7</v>
      </c>
      <c r="CT91" s="22">
        <v>7</v>
      </c>
      <c r="CU91" s="22">
        <v>8</v>
      </c>
      <c r="CV91" s="22">
        <v>8</v>
      </c>
      <c r="CW91" s="22">
        <v>8</v>
      </c>
      <c r="CX91" s="22">
        <v>8</v>
      </c>
      <c r="CY91" s="22">
        <v>9</v>
      </c>
      <c r="CZ91" s="22">
        <v>9</v>
      </c>
      <c r="DA91" s="22">
        <v>9</v>
      </c>
      <c r="DB91" s="22">
        <v>9</v>
      </c>
      <c r="DC91" s="22">
        <v>9</v>
      </c>
      <c r="DD91" s="22">
        <v>9</v>
      </c>
      <c r="DE91" s="22">
        <v>9</v>
      </c>
      <c r="DF91" s="22">
        <v>9</v>
      </c>
      <c r="DG91" s="22">
        <v>9</v>
      </c>
      <c r="DH91" s="22">
        <v>9</v>
      </c>
      <c r="DI91" s="22">
        <v>9</v>
      </c>
      <c r="DJ91" s="22">
        <v>9</v>
      </c>
      <c r="DK91" s="22">
        <v>9</v>
      </c>
      <c r="DL91" s="22">
        <v>9</v>
      </c>
      <c r="DM91" s="22">
        <v>9</v>
      </c>
      <c r="DN91" s="22">
        <v>9</v>
      </c>
      <c r="DO91" s="22">
        <v>9</v>
      </c>
      <c r="DP91" s="22">
        <v>9</v>
      </c>
      <c r="DQ91" s="22">
        <v>9</v>
      </c>
      <c r="DR91" s="22">
        <v>9</v>
      </c>
      <c r="DS91" s="22">
        <v>9</v>
      </c>
      <c r="DT91" s="22">
        <v>9</v>
      </c>
      <c r="DU91" s="22">
        <v>9</v>
      </c>
      <c r="DV91" s="22">
        <v>9</v>
      </c>
      <c r="DW91" s="22">
        <v>9</v>
      </c>
      <c r="DX91" s="22">
        <v>9</v>
      </c>
      <c r="DY91" s="22">
        <v>9</v>
      </c>
      <c r="DZ91" s="22">
        <v>9</v>
      </c>
      <c r="EA91" s="22">
        <v>9</v>
      </c>
      <c r="EB91" s="22">
        <v>9</v>
      </c>
      <c r="EC91" s="22">
        <v>9</v>
      </c>
      <c r="ED91" s="22">
        <v>9</v>
      </c>
      <c r="EE91" s="22">
        <v>9</v>
      </c>
      <c r="EF91" s="22">
        <v>9</v>
      </c>
      <c r="EG91" s="22">
        <v>9</v>
      </c>
      <c r="EH91" s="22">
        <v>9</v>
      </c>
      <c r="EI91" s="22">
        <v>9</v>
      </c>
      <c r="EJ91" s="22">
        <v>9</v>
      </c>
      <c r="EK91" s="22">
        <v>9</v>
      </c>
      <c r="EL91" s="22">
        <v>9</v>
      </c>
      <c r="EM91" s="22">
        <v>9</v>
      </c>
      <c r="EN91" s="22">
        <v>9</v>
      </c>
      <c r="EO91" s="22">
        <v>9</v>
      </c>
      <c r="EP91" s="22">
        <v>9</v>
      </c>
      <c r="EQ91" s="22">
        <v>9</v>
      </c>
      <c r="ER91" s="22">
        <v>9</v>
      </c>
      <c r="ES91" s="22">
        <v>9</v>
      </c>
      <c r="ET91" s="22">
        <v>9</v>
      </c>
      <c r="EU91" s="22">
        <v>9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 x14ac:dyDescent="0.25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0</v>
      </c>
      <c r="BB92" s="22">
        <v>0</v>
      </c>
      <c r="BC92" s="22">
        <v>0</v>
      </c>
      <c r="BD92" s="22">
        <v>0</v>
      </c>
      <c r="BE92" s="22">
        <v>0</v>
      </c>
      <c r="BF92" s="22">
        <v>0</v>
      </c>
      <c r="BG92" s="22">
        <v>0</v>
      </c>
      <c r="BH92" s="22">
        <v>3</v>
      </c>
      <c r="BI92" s="22">
        <v>0</v>
      </c>
      <c r="BJ92" s="22">
        <v>0</v>
      </c>
      <c r="BK92" s="22">
        <v>0</v>
      </c>
      <c r="BL92" s="22">
        <v>0</v>
      </c>
      <c r="BM92" s="22">
        <v>0</v>
      </c>
      <c r="BN92" s="22">
        <v>1</v>
      </c>
      <c r="BO92" s="22">
        <v>1</v>
      </c>
      <c r="BP92" s="22">
        <v>1</v>
      </c>
      <c r="BQ92" s="22">
        <v>1</v>
      </c>
      <c r="BR92" s="22">
        <v>1</v>
      </c>
      <c r="BS92" s="22">
        <v>2</v>
      </c>
      <c r="BT92" s="22">
        <v>3</v>
      </c>
      <c r="BU92" s="22">
        <v>3</v>
      </c>
      <c r="BV92" s="22">
        <v>6</v>
      </c>
      <c r="BW92" s="22">
        <v>5</v>
      </c>
      <c r="BX92" s="22">
        <v>6</v>
      </c>
      <c r="BY92" s="22">
        <v>6</v>
      </c>
      <c r="BZ92" s="22">
        <v>6</v>
      </c>
      <c r="CA92" s="22">
        <v>7</v>
      </c>
      <c r="CB92" s="22">
        <v>8</v>
      </c>
      <c r="CC92" s="22">
        <v>10</v>
      </c>
      <c r="CD92" s="22">
        <v>10</v>
      </c>
      <c r="CE92" s="22">
        <v>10</v>
      </c>
      <c r="CF92" s="22">
        <v>12</v>
      </c>
      <c r="CG92" s="22">
        <v>14</v>
      </c>
      <c r="CH92" s="22">
        <v>16</v>
      </c>
      <c r="CI92" s="22">
        <v>17</v>
      </c>
      <c r="CJ92" s="22">
        <v>17</v>
      </c>
      <c r="CK92" s="22">
        <v>17</v>
      </c>
      <c r="CL92" s="22">
        <v>17</v>
      </c>
      <c r="CM92" s="22">
        <v>19</v>
      </c>
      <c r="CN92" s="22">
        <v>19</v>
      </c>
      <c r="CO92" s="22">
        <v>19</v>
      </c>
      <c r="CP92" s="22">
        <v>20</v>
      </c>
      <c r="CQ92" s="22">
        <v>25</v>
      </c>
      <c r="CR92" s="22">
        <v>25</v>
      </c>
      <c r="CS92" s="22">
        <v>25</v>
      </c>
      <c r="CT92" s="22">
        <v>25</v>
      </c>
      <c r="CU92" s="22">
        <v>25</v>
      </c>
      <c r="CV92" s="22">
        <v>25</v>
      </c>
      <c r="CW92" s="22">
        <v>25</v>
      </c>
      <c r="CX92" s="22">
        <v>25</v>
      </c>
      <c r="CY92" s="22">
        <v>25</v>
      </c>
      <c r="CZ92" s="22">
        <v>27</v>
      </c>
      <c r="DA92" s="22">
        <v>29</v>
      </c>
      <c r="DB92" s="22">
        <v>29</v>
      </c>
      <c r="DC92" s="22">
        <v>30</v>
      </c>
      <c r="DD92" s="22">
        <v>30</v>
      </c>
      <c r="DE92" s="22">
        <v>31</v>
      </c>
      <c r="DF92" s="22">
        <v>31</v>
      </c>
      <c r="DG92" s="22">
        <v>31</v>
      </c>
      <c r="DH92" s="22">
        <v>32</v>
      </c>
      <c r="DI92" s="22">
        <v>32</v>
      </c>
      <c r="DJ92" s="22">
        <v>32</v>
      </c>
      <c r="DK92" s="22">
        <v>32</v>
      </c>
      <c r="DL92" s="22">
        <v>34</v>
      </c>
      <c r="DM92" s="22">
        <v>34</v>
      </c>
      <c r="DN92" s="22">
        <v>34</v>
      </c>
      <c r="DO92" s="22">
        <v>35</v>
      </c>
      <c r="DP92" s="22">
        <v>35</v>
      </c>
      <c r="DQ92" s="22">
        <v>35</v>
      </c>
      <c r="DR92" s="22">
        <v>35</v>
      </c>
      <c r="DS92" s="22">
        <v>35</v>
      </c>
      <c r="DT92" s="22">
        <v>35</v>
      </c>
      <c r="DU92" s="22">
        <v>35</v>
      </c>
      <c r="DV92" s="22">
        <v>35</v>
      </c>
      <c r="DW92" s="22">
        <v>37</v>
      </c>
      <c r="DX92" s="22">
        <v>37</v>
      </c>
      <c r="DY92" s="22">
        <v>37</v>
      </c>
      <c r="DZ92" s="22">
        <v>37</v>
      </c>
      <c r="EA92" s="22">
        <v>38</v>
      </c>
      <c r="EB92" s="22">
        <v>40</v>
      </c>
      <c r="EC92" s="22">
        <v>41</v>
      </c>
      <c r="ED92" s="22">
        <v>44</v>
      </c>
      <c r="EE92" s="22">
        <v>48</v>
      </c>
      <c r="EF92" s="22">
        <v>52</v>
      </c>
      <c r="EG92" s="22">
        <v>52</v>
      </c>
      <c r="EH92" s="22">
        <v>53</v>
      </c>
      <c r="EI92" s="22">
        <v>56</v>
      </c>
      <c r="EJ92" s="22">
        <v>56</v>
      </c>
      <c r="EK92" s="22">
        <v>61</v>
      </c>
      <c r="EL92" s="22">
        <v>67</v>
      </c>
      <c r="EM92" s="22">
        <v>67</v>
      </c>
      <c r="EN92" s="22">
        <v>70</v>
      </c>
      <c r="EO92" s="22">
        <v>73</v>
      </c>
      <c r="EP92" s="22">
        <v>77</v>
      </c>
      <c r="EQ92" s="22">
        <v>81</v>
      </c>
      <c r="ER92" s="22">
        <v>88</v>
      </c>
      <c r="ES92" s="22">
        <v>97</v>
      </c>
      <c r="ET92" s="22">
        <v>100</v>
      </c>
      <c r="EU92" s="22">
        <v>113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 x14ac:dyDescent="0.25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1</v>
      </c>
      <c r="BO93" s="22">
        <v>1</v>
      </c>
      <c r="BP93" s="22">
        <v>1</v>
      </c>
      <c r="BQ93" s="22">
        <v>1</v>
      </c>
      <c r="BR93" s="22">
        <v>1</v>
      </c>
      <c r="BS93" s="22">
        <v>1</v>
      </c>
      <c r="BT93" s="22">
        <v>1</v>
      </c>
      <c r="BU93" s="22">
        <v>3</v>
      </c>
      <c r="BV93" s="22">
        <v>4</v>
      </c>
      <c r="BW93" s="22">
        <v>4</v>
      </c>
      <c r="BX93" s="22">
        <v>4</v>
      </c>
      <c r="BY93" s="22">
        <v>6</v>
      </c>
      <c r="BZ93" s="22">
        <v>6</v>
      </c>
      <c r="CA93" s="22">
        <v>6</v>
      </c>
      <c r="CB93" s="22">
        <v>7</v>
      </c>
      <c r="CC93" s="22">
        <v>7</v>
      </c>
      <c r="CD93" s="22">
        <v>7</v>
      </c>
      <c r="CE93" s="22">
        <v>8</v>
      </c>
      <c r="CF93" s="22">
        <v>9</v>
      </c>
      <c r="CG93" s="22">
        <v>9</v>
      </c>
      <c r="CH93" s="22">
        <v>10</v>
      </c>
      <c r="CI93" s="22">
        <v>11</v>
      </c>
      <c r="CJ93" s="22">
        <v>11</v>
      </c>
      <c r="CK93" s="22">
        <v>12</v>
      </c>
      <c r="CL93" s="22">
        <v>14</v>
      </c>
      <c r="CM93" s="22">
        <v>14</v>
      </c>
      <c r="CN93" s="22">
        <v>14</v>
      </c>
      <c r="CO93" s="22">
        <v>14</v>
      </c>
      <c r="CP93" s="22">
        <v>14</v>
      </c>
      <c r="CQ93" s="22">
        <v>14</v>
      </c>
      <c r="CR93" s="22">
        <v>14</v>
      </c>
      <c r="CS93" s="22">
        <v>14</v>
      </c>
      <c r="CT93" s="22">
        <v>14</v>
      </c>
      <c r="CU93" s="22">
        <v>14</v>
      </c>
      <c r="CV93" s="22">
        <v>15</v>
      </c>
      <c r="CW93" s="22">
        <v>17</v>
      </c>
      <c r="CX93" s="22">
        <v>21</v>
      </c>
      <c r="CY93" s="22">
        <v>22</v>
      </c>
      <c r="CZ93" s="22">
        <v>24</v>
      </c>
      <c r="DA93" s="22">
        <v>24</v>
      </c>
      <c r="DB93" s="22">
        <v>24</v>
      </c>
      <c r="DC93" s="22">
        <v>26</v>
      </c>
      <c r="DD93" s="22">
        <v>29</v>
      </c>
      <c r="DE93" s="22">
        <v>29</v>
      </c>
      <c r="DF93" s="22">
        <v>30</v>
      </c>
      <c r="DG93" s="22">
        <v>32</v>
      </c>
      <c r="DH93" s="22">
        <v>33</v>
      </c>
      <c r="DI93" s="22">
        <v>36</v>
      </c>
      <c r="DJ93" s="22">
        <v>40</v>
      </c>
      <c r="DK93" s="22">
        <v>42</v>
      </c>
      <c r="DL93" s="22">
        <v>45</v>
      </c>
      <c r="DM93" s="22">
        <v>50</v>
      </c>
      <c r="DN93" s="22">
        <v>50</v>
      </c>
      <c r="DO93" s="22">
        <v>50</v>
      </c>
      <c r="DP93" s="22">
        <v>50</v>
      </c>
      <c r="DQ93" s="22">
        <v>50</v>
      </c>
      <c r="DR93" s="22">
        <v>50</v>
      </c>
      <c r="DS93" s="22">
        <v>50</v>
      </c>
      <c r="DT93" s="22">
        <v>50</v>
      </c>
      <c r="DU93" s="22">
        <v>51</v>
      </c>
      <c r="DV93" s="22">
        <v>52</v>
      </c>
      <c r="DW93" s="22">
        <v>52</v>
      </c>
      <c r="DX93" s="22">
        <v>55</v>
      </c>
      <c r="DY93" s="22">
        <v>58</v>
      </c>
      <c r="DZ93" s="22">
        <v>62</v>
      </c>
      <c r="EA93" s="22">
        <v>63</v>
      </c>
      <c r="EB93" s="22">
        <v>64</v>
      </c>
      <c r="EC93" s="22">
        <v>69</v>
      </c>
      <c r="ED93" s="22">
        <v>71</v>
      </c>
      <c r="EE93" s="22">
        <v>74</v>
      </c>
      <c r="EF93" s="22">
        <v>78</v>
      </c>
      <c r="EG93" s="22">
        <v>79</v>
      </c>
      <c r="EH93" s="22">
        <v>83</v>
      </c>
      <c r="EI93" s="22">
        <v>84</v>
      </c>
      <c r="EJ93" s="22">
        <v>85</v>
      </c>
      <c r="EK93" s="22">
        <v>88</v>
      </c>
      <c r="EL93" s="22">
        <v>89</v>
      </c>
      <c r="EM93" s="22">
        <v>92</v>
      </c>
      <c r="EN93" s="22">
        <v>96</v>
      </c>
      <c r="EO93" s="22">
        <v>100</v>
      </c>
      <c r="EP93" s="22">
        <v>103</v>
      </c>
      <c r="EQ93" s="22">
        <v>104</v>
      </c>
      <c r="ER93" s="22">
        <v>105</v>
      </c>
      <c r="ES93" s="22">
        <v>107</v>
      </c>
      <c r="ET93" s="22">
        <v>117</v>
      </c>
      <c r="EU93" s="22">
        <v>119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 x14ac:dyDescent="0.25">
      <c r="A94" s="21" t="s">
        <v>44</v>
      </c>
      <c r="B94" s="22">
        <v>0</v>
      </c>
      <c r="C94" s="22">
        <v>0</v>
      </c>
      <c r="D94" s="22">
        <v>0</v>
      </c>
      <c r="E94" s="22">
        <v>0</v>
      </c>
      <c r="F94" s="22">
        <v>0</v>
      </c>
      <c r="G94" s="22">
        <v>0</v>
      </c>
      <c r="H94" s="22">
        <v>0</v>
      </c>
      <c r="I94" s="22">
        <v>0</v>
      </c>
      <c r="J94" s="22">
        <v>0</v>
      </c>
      <c r="K94" s="22">
        <v>0</v>
      </c>
      <c r="L94" s="22">
        <v>0</v>
      </c>
      <c r="M94" s="22">
        <v>0</v>
      </c>
      <c r="N94" s="22">
        <v>0</v>
      </c>
      <c r="O94" s="22">
        <v>0</v>
      </c>
      <c r="P94" s="22">
        <v>0</v>
      </c>
      <c r="Q94" s="22">
        <v>0</v>
      </c>
      <c r="R94" s="22">
        <v>0</v>
      </c>
      <c r="S94" s="22">
        <v>0</v>
      </c>
      <c r="T94" s="22">
        <v>0</v>
      </c>
      <c r="U94" s="22">
        <v>0</v>
      </c>
      <c r="V94" s="22">
        <v>0</v>
      </c>
      <c r="W94" s="22">
        <v>0</v>
      </c>
      <c r="X94" s="22">
        <v>0</v>
      </c>
      <c r="Y94" s="22">
        <v>0</v>
      </c>
      <c r="Z94" s="22">
        <v>0</v>
      </c>
      <c r="AA94" s="22">
        <v>0</v>
      </c>
      <c r="AB94" s="22">
        <v>0</v>
      </c>
      <c r="AC94" s="22">
        <v>0</v>
      </c>
      <c r="AD94" s="22">
        <v>0</v>
      </c>
      <c r="AE94" s="22">
        <v>1</v>
      </c>
      <c r="AF94" s="22">
        <v>2</v>
      </c>
      <c r="AG94" s="22">
        <v>2</v>
      </c>
      <c r="AH94" s="22">
        <v>6</v>
      </c>
      <c r="AI94" s="22">
        <v>8</v>
      </c>
      <c r="AJ94" s="22">
        <v>10</v>
      </c>
      <c r="AK94" s="22">
        <v>12</v>
      </c>
      <c r="AL94" s="22">
        <v>13</v>
      </c>
      <c r="AM94" s="22">
        <v>13</v>
      </c>
      <c r="AN94" s="22">
        <v>16</v>
      </c>
      <c r="AO94" s="22">
        <v>17</v>
      </c>
      <c r="AP94" s="22">
        <v>28</v>
      </c>
      <c r="AQ94" s="22">
        <v>28</v>
      </c>
      <c r="AR94" s="22">
        <v>35</v>
      </c>
      <c r="AS94" s="22">
        <v>35</v>
      </c>
      <c r="AT94" s="22">
        <v>42</v>
      </c>
      <c r="AU94" s="22">
        <v>44</v>
      </c>
      <c r="AV94" s="22">
        <v>50</v>
      </c>
      <c r="AW94" s="22">
        <v>53</v>
      </c>
      <c r="AX94" s="22">
        <v>54</v>
      </c>
      <c r="AY94" s="22">
        <v>60</v>
      </c>
      <c r="AZ94" s="22">
        <v>66</v>
      </c>
      <c r="BA94" s="22">
        <v>66</v>
      </c>
      <c r="BB94" s="22">
        <v>72</v>
      </c>
      <c r="BC94" s="22">
        <v>75</v>
      </c>
      <c r="BD94" s="22">
        <v>75</v>
      </c>
      <c r="BE94" s="22">
        <v>81</v>
      </c>
      <c r="BF94" s="22">
        <v>84</v>
      </c>
      <c r="BG94" s="22">
        <v>91</v>
      </c>
      <c r="BH94" s="22">
        <v>94</v>
      </c>
      <c r="BI94" s="22">
        <v>102</v>
      </c>
      <c r="BJ94" s="22">
        <v>111</v>
      </c>
      <c r="BK94" s="22">
        <v>111</v>
      </c>
      <c r="BL94" s="22">
        <v>120</v>
      </c>
      <c r="BM94" s="22">
        <v>126</v>
      </c>
      <c r="BN94" s="22">
        <v>131</v>
      </c>
      <c r="BO94" s="22">
        <v>139</v>
      </c>
      <c r="BP94" s="22">
        <v>144</v>
      </c>
      <c r="BQ94" s="22">
        <v>152</v>
      </c>
      <c r="BR94" s="22">
        <v>158</v>
      </c>
      <c r="BS94" s="22">
        <v>162</v>
      </c>
      <c r="BT94" s="22">
        <v>165</v>
      </c>
      <c r="BU94" s="22">
        <v>169</v>
      </c>
      <c r="BV94" s="22">
        <v>174</v>
      </c>
      <c r="BW94" s="22">
        <v>177</v>
      </c>
      <c r="BX94" s="22">
        <v>183</v>
      </c>
      <c r="BY94" s="22">
        <v>186</v>
      </c>
      <c r="BZ94" s="22">
        <v>192</v>
      </c>
      <c r="CA94" s="22">
        <v>200</v>
      </c>
      <c r="CB94" s="22">
        <v>204</v>
      </c>
      <c r="CC94" s="22">
        <v>208</v>
      </c>
      <c r="CD94" s="22">
        <v>211</v>
      </c>
      <c r="CE94" s="22">
        <v>214</v>
      </c>
      <c r="CF94" s="22">
        <v>217</v>
      </c>
      <c r="CG94" s="22">
        <v>222</v>
      </c>
      <c r="CH94" s="22">
        <v>225</v>
      </c>
      <c r="CI94" s="22">
        <v>229</v>
      </c>
      <c r="CJ94" s="22">
        <v>230</v>
      </c>
      <c r="CK94" s="22">
        <v>232</v>
      </c>
      <c r="CL94" s="22">
        <v>234</v>
      </c>
      <c r="CM94" s="22">
        <v>236</v>
      </c>
      <c r="CN94" s="22">
        <v>237</v>
      </c>
      <c r="CO94" s="22">
        <v>238</v>
      </c>
      <c r="CP94" s="22">
        <v>240</v>
      </c>
      <c r="CQ94" s="22">
        <v>240</v>
      </c>
      <c r="CR94" s="22">
        <v>242</v>
      </c>
      <c r="CS94" s="22">
        <v>243</v>
      </c>
      <c r="CT94" s="22">
        <v>244</v>
      </c>
      <c r="CU94" s="22">
        <v>246</v>
      </c>
      <c r="CV94" s="22">
        <v>247</v>
      </c>
      <c r="CW94" s="22">
        <v>248</v>
      </c>
      <c r="CX94" s="22">
        <v>250</v>
      </c>
      <c r="CY94" s="22">
        <v>250</v>
      </c>
      <c r="CZ94" s="22">
        <v>252</v>
      </c>
      <c r="DA94" s="22">
        <v>254</v>
      </c>
      <c r="DB94" s="22">
        <v>255</v>
      </c>
      <c r="DC94" s="22">
        <v>256</v>
      </c>
      <c r="DD94" s="22">
        <v>256</v>
      </c>
      <c r="DE94" s="22">
        <v>256</v>
      </c>
      <c r="DF94" s="22">
        <v>256</v>
      </c>
      <c r="DG94" s="22">
        <v>256</v>
      </c>
      <c r="DH94" s="22">
        <v>258</v>
      </c>
      <c r="DI94" s="22">
        <v>259</v>
      </c>
      <c r="DJ94" s="22">
        <v>260</v>
      </c>
      <c r="DK94" s="22">
        <v>260</v>
      </c>
      <c r="DL94" s="22">
        <v>262</v>
      </c>
      <c r="DM94" s="22">
        <v>262</v>
      </c>
      <c r="DN94" s="22">
        <v>263</v>
      </c>
      <c r="DO94" s="22">
        <v>263</v>
      </c>
      <c r="DP94" s="22">
        <v>263</v>
      </c>
      <c r="DQ94" s="22">
        <v>264</v>
      </c>
      <c r="DR94" s="22">
        <v>264</v>
      </c>
      <c r="DS94" s="22">
        <v>266</v>
      </c>
      <c r="DT94" s="22">
        <v>266</v>
      </c>
      <c r="DU94" s="22">
        <v>267</v>
      </c>
      <c r="DV94" s="22">
        <v>269</v>
      </c>
      <c r="DW94" s="22">
        <v>269</v>
      </c>
      <c r="DX94" s="22">
        <v>269</v>
      </c>
      <c r="DY94" s="22">
        <v>269</v>
      </c>
      <c r="DZ94" s="22">
        <v>269</v>
      </c>
      <c r="EA94" s="22">
        <v>270</v>
      </c>
      <c r="EB94" s="22">
        <v>271</v>
      </c>
      <c r="EC94" s="22">
        <v>272</v>
      </c>
      <c r="ED94" s="22">
        <v>273</v>
      </c>
      <c r="EE94" s="22">
        <v>273</v>
      </c>
      <c r="EF94" s="22">
        <v>273</v>
      </c>
      <c r="EG94" s="22">
        <v>273</v>
      </c>
      <c r="EH94" s="22">
        <v>273</v>
      </c>
      <c r="EI94" s="22">
        <v>273</v>
      </c>
      <c r="EJ94" s="22">
        <v>274</v>
      </c>
      <c r="EK94" s="22">
        <v>276</v>
      </c>
      <c r="EL94" s="22">
        <v>276</v>
      </c>
      <c r="EM94" s="22">
        <v>277</v>
      </c>
      <c r="EN94" s="22">
        <v>277</v>
      </c>
      <c r="EO94" s="22">
        <v>277</v>
      </c>
      <c r="EP94" s="22">
        <v>277</v>
      </c>
      <c r="EQ94" s="22">
        <v>278</v>
      </c>
      <c r="ER94" s="22">
        <v>279</v>
      </c>
      <c r="ES94" s="22">
        <v>280</v>
      </c>
      <c r="ET94" s="22">
        <v>280</v>
      </c>
      <c r="EU94" s="22">
        <v>280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 x14ac:dyDescent="0.25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1</v>
      </c>
      <c r="BO95" s="22">
        <v>1</v>
      </c>
      <c r="BP95" s="22">
        <v>1</v>
      </c>
      <c r="BQ95" s="22">
        <v>1</v>
      </c>
      <c r="BR95" s="22">
        <v>1</v>
      </c>
      <c r="BS95" s="22">
        <v>1</v>
      </c>
      <c r="BT95" s="22">
        <v>1</v>
      </c>
      <c r="BU95" s="22">
        <v>1</v>
      </c>
      <c r="BV95" s="22">
        <v>1</v>
      </c>
      <c r="BW95" s="22">
        <v>1</v>
      </c>
      <c r="BX95" s="22">
        <v>1</v>
      </c>
      <c r="BY95" s="22">
        <v>1</v>
      </c>
      <c r="BZ95" s="22">
        <v>4</v>
      </c>
      <c r="CA95" s="22">
        <v>5</v>
      </c>
      <c r="CB95" s="22">
        <v>5</v>
      </c>
      <c r="CC95" s="22">
        <v>7</v>
      </c>
      <c r="CD95" s="22">
        <v>7</v>
      </c>
      <c r="CE95" s="22">
        <v>7</v>
      </c>
      <c r="CF95" s="22">
        <v>7</v>
      </c>
      <c r="CG95" s="22">
        <v>8</v>
      </c>
      <c r="CH95" s="22">
        <v>8</v>
      </c>
      <c r="CI95" s="22">
        <v>11</v>
      </c>
      <c r="CJ95" s="22">
        <v>12</v>
      </c>
      <c r="CK95" s="22">
        <v>12</v>
      </c>
      <c r="CL95" s="22">
        <v>12</v>
      </c>
      <c r="CM95" s="22">
        <v>15</v>
      </c>
      <c r="CN95" s="22">
        <v>18</v>
      </c>
      <c r="CO95" s="22">
        <v>18</v>
      </c>
      <c r="CP95" s="22">
        <v>19</v>
      </c>
      <c r="CQ95" s="22">
        <v>19</v>
      </c>
      <c r="CR95" s="22">
        <v>20</v>
      </c>
      <c r="CS95" s="22">
        <v>21</v>
      </c>
      <c r="CT95" s="22">
        <v>22</v>
      </c>
      <c r="CU95" s="22">
        <v>22</v>
      </c>
      <c r="CV95" s="22">
        <v>22</v>
      </c>
      <c r="CW95" s="22">
        <v>22</v>
      </c>
      <c r="CX95" s="22">
        <v>22</v>
      </c>
      <c r="CY95" s="22">
        <v>22</v>
      </c>
      <c r="CZ95" s="22">
        <v>22</v>
      </c>
      <c r="DA95" s="22">
        <v>26</v>
      </c>
      <c r="DB95" s="22">
        <v>26</v>
      </c>
      <c r="DC95" s="22">
        <v>26</v>
      </c>
      <c r="DD95" s="22">
        <v>27</v>
      </c>
      <c r="DE95" s="22">
        <v>27</v>
      </c>
      <c r="DF95" s="22">
        <v>28</v>
      </c>
      <c r="DG95" s="22">
        <v>28</v>
      </c>
      <c r="DH95" s="22">
        <v>28</v>
      </c>
      <c r="DI95" s="22">
        <v>29</v>
      </c>
      <c r="DJ95" s="22">
        <v>29</v>
      </c>
      <c r="DK95" s="22">
        <v>29</v>
      </c>
      <c r="DL95" s="22">
        <v>29</v>
      </c>
      <c r="DM95" s="22">
        <v>29</v>
      </c>
      <c r="DN95" s="22">
        <v>29</v>
      </c>
      <c r="DO95" s="22">
        <v>29</v>
      </c>
      <c r="DP95" s="22">
        <v>29</v>
      </c>
      <c r="DQ95" s="22">
        <v>29</v>
      </c>
      <c r="DR95" s="22">
        <v>29</v>
      </c>
      <c r="DS95" s="22">
        <v>29</v>
      </c>
      <c r="DT95" s="22">
        <v>29</v>
      </c>
      <c r="DU95" s="22">
        <v>29</v>
      </c>
      <c r="DV95" s="22">
        <v>30</v>
      </c>
      <c r="DW95" s="22">
        <v>30</v>
      </c>
      <c r="DX95" s="22">
        <v>30</v>
      </c>
      <c r="DY95" s="22">
        <v>30</v>
      </c>
      <c r="DZ95" s="22">
        <v>30</v>
      </c>
      <c r="EA95" s="22">
        <v>30</v>
      </c>
      <c r="EB95" s="22">
        <v>30</v>
      </c>
      <c r="EC95" s="22">
        <v>30</v>
      </c>
      <c r="ED95" s="22">
        <v>30</v>
      </c>
      <c r="EE95" s="22">
        <v>30</v>
      </c>
      <c r="EF95" s="22">
        <v>30</v>
      </c>
      <c r="EG95" s="22">
        <v>30</v>
      </c>
      <c r="EH95" s="22">
        <v>30</v>
      </c>
      <c r="EI95" s="22">
        <v>30</v>
      </c>
      <c r="EJ95" s="22">
        <v>31</v>
      </c>
      <c r="EK95" s="22">
        <v>31</v>
      </c>
      <c r="EL95" s="22">
        <v>31</v>
      </c>
      <c r="EM95" s="22">
        <v>31</v>
      </c>
      <c r="EN95" s="22">
        <v>31</v>
      </c>
      <c r="EO95" s="22">
        <v>32</v>
      </c>
      <c r="EP95" s="22">
        <v>32</v>
      </c>
      <c r="EQ95" s="22">
        <v>33</v>
      </c>
      <c r="ER95" s="22">
        <v>33</v>
      </c>
      <c r="ES95" s="22">
        <v>33</v>
      </c>
      <c r="ET95" s="22">
        <v>33</v>
      </c>
      <c r="EU95" s="22">
        <v>33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 x14ac:dyDescent="0.25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0</v>
      </c>
      <c r="AJ96" s="22">
        <v>0</v>
      </c>
      <c r="AK96" s="22">
        <v>0</v>
      </c>
      <c r="AL96" s="22">
        <v>0</v>
      </c>
      <c r="AM96" s="22">
        <v>0</v>
      </c>
      <c r="AN96" s="22">
        <v>0</v>
      </c>
      <c r="AO96" s="22">
        <v>0</v>
      </c>
      <c r="AP96" s="22">
        <v>0</v>
      </c>
      <c r="AQ96" s="22">
        <v>0</v>
      </c>
      <c r="AR96" s="22">
        <v>0</v>
      </c>
      <c r="AS96" s="22">
        <v>0</v>
      </c>
      <c r="AT96" s="22">
        <v>0</v>
      </c>
      <c r="AU96" s="22">
        <v>0</v>
      </c>
      <c r="AV96" s="22">
        <v>0</v>
      </c>
      <c r="AW96" s="22">
        <v>0</v>
      </c>
      <c r="AX96" s="22">
        <v>0</v>
      </c>
      <c r="AY96" s="22">
        <v>0</v>
      </c>
      <c r="AZ96" s="22">
        <v>0</v>
      </c>
      <c r="BA96" s="22">
        <v>0</v>
      </c>
      <c r="BB96" s="22">
        <v>0</v>
      </c>
      <c r="BC96" s="22">
        <v>0</v>
      </c>
      <c r="BD96" s="22">
        <v>0</v>
      </c>
      <c r="BE96" s="22">
        <v>0</v>
      </c>
      <c r="BF96" s="22">
        <v>0</v>
      </c>
      <c r="BG96" s="22">
        <v>0</v>
      </c>
      <c r="BH96" s="22">
        <v>0</v>
      </c>
      <c r="BI96" s="22">
        <v>0</v>
      </c>
      <c r="BJ96" s="22">
        <v>0</v>
      </c>
      <c r="BK96" s="22">
        <v>0</v>
      </c>
      <c r="BL96" s="22">
        <v>0</v>
      </c>
      <c r="BM96" s="22">
        <v>0</v>
      </c>
      <c r="BN96" s="22">
        <v>0</v>
      </c>
      <c r="BO96" s="22">
        <v>0</v>
      </c>
      <c r="BP96" s="22">
        <v>0</v>
      </c>
      <c r="BQ96" s="22">
        <v>0</v>
      </c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1</v>
      </c>
      <c r="BX96" s="22">
        <v>1</v>
      </c>
      <c r="BY96" s="22">
        <v>1</v>
      </c>
      <c r="BZ96" s="22">
        <v>1</v>
      </c>
      <c r="CA96" s="22">
        <v>1</v>
      </c>
      <c r="CB96" s="22">
        <v>1</v>
      </c>
      <c r="CC96" s="22">
        <v>1</v>
      </c>
      <c r="CD96" s="22">
        <v>1</v>
      </c>
      <c r="CE96" s="22">
        <v>1</v>
      </c>
      <c r="CF96" s="22">
        <v>2</v>
      </c>
      <c r="CG96" s="22">
        <v>3</v>
      </c>
      <c r="CH96" s="22">
        <v>3</v>
      </c>
      <c r="CI96" s="22">
        <v>3</v>
      </c>
      <c r="CJ96" s="22">
        <v>5</v>
      </c>
      <c r="CK96" s="22">
        <v>6</v>
      </c>
      <c r="CL96" s="22">
        <v>7</v>
      </c>
      <c r="CM96" s="22">
        <v>9</v>
      </c>
      <c r="CN96" s="22">
        <v>11</v>
      </c>
      <c r="CO96" s="22">
        <v>13</v>
      </c>
      <c r="CP96" s="22">
        <v>14</v>
      </c>
      <c r="CQ96" s="22">
        <v>15</v>
      </c>
      <c r="CR96" s="22">
        <v>19</v>
      </c>
      <c r="CS96" s="22">
        <v>20</v>
      </c>
      <c r="CT96" s="22">
        <v>22</v>
      </c>
      <c r="CU96" s="22">
        <v>23</v>
      </c>
      <c r="CV96" s="22">
        <v>24</v>
      </c>
      <c r="CW96" s="22">
        <v>26</v>
      </c>
      <c r="CX96" s="22">
        <v>30</v>
      </c>
      <c r="CY96" s="22">
        <v>33</v>
      </c>
      <c r="CZ96" s="22">
        <v>38</v>
      </c>
      <c r="DA96" s="22">
        <v>40</v>
      </c>
      <c r="DB96" s="22">
        <v>40</v>
      </c>
      <c r="DC96" s="22">
        <v>42</v>
      </c>
      <c r="DD96" s="22">
        <v>44</v>
      </c>
      <c r="DE96" s="22">
        <v>47</v>
      </c>
      <c r="DF96" s="22">
        <v>49</v>
      </c>
      <c r="DG96" s="22">
        <v>58</v>
      </c>
      <c r="DH96" s="22">
        <v>65</v>
      </c>
      <c r="DI96" s="22">
        <v>75</v>
      </c>
      <c r="DJ96" s="22">
        <v>82</v>
      </c>
      <c r="DK96" s="22">
        <v>88</v>
      </c>
      <c r="DL96" s="22">
        <v>96</v>
      </c>
      <c r="DM96" s="22">
        <v>107</v>
      </c>
      <c r="DN96" s="22">
        <v>112</v>
      </c>
      <c r="DO96" s="22">
        <v>118</v>
      </c>
      <c r="DP96" s="22">
        <v>121</v>
      </c>
      <c r="DQ96" s="22">
        <v>124</v>
      </c>
      <c r="DR96" s="22">
        <v>129</v>
      </c>
      <c r="DS96" s="22">
        <v>138</v>
      </c>
      <c r="DT96" s="22">
        <v>148</v>
      </c>
      <c r="DU96" s="22">
        <v>156</v>
      </c>
      <c r="DV96" s="22">
        <v>165</v>
      </c>
      <c r="DW96" s="22">
        <v>172</v>
      </c>
      <c r="DX96" s="22">
        <v>175</v>
      </c>
      <c r="DY96" s="22">
        <v>185</v>
      </c>
      <c r="DZ96" s="22">
        <v>194</v>
      </c>
      <c r="EA96" s="22">
        <v>205</v>
      </c>
      <c r="EB96" s="22">
        <v>212</v>
      </c>
      <c r="EC96" s="22">
        <v>220</v>
      </c>
      <c r="ED96" s="22">
        <v>226</v>
      </c>
      <c r="EE96" s="22">
        <v>230</v>
      </c>
      <c r="EF96" s="22">
        <v>236</v>
      </c>
      <c r="EG96" s="22">
        <v>244</v>
      </c>
      <c r="EH96" s="22">
        <v>254</v>
      </c>
      <c r="EI96" s="22">
        <v>264</v>
      </c>
      <c r="EJ96" s="22">
        <v>269</v>
      </c>
      <c r="EK96" s="22">
        <v>273</v>
      </c>
      <c r="EL96" s="22">
        <v>275</v>
      </c>
      <c r="EM96" s="22">
        <v>279</v>
      </c>
      <c r="EN96" s="22">
        <v>285</v>
      </c>
      <c r="EO96" s="22">
        <v>289</v>
      </c>
      <c r="EP96" s="22">
        <v>296</v>
      </c>
      <c r="EQ96" s="22">
        <v>298</v>
      </c>
      <c r="ER96" s="22">
        <v>303</v>
      </c>
      <c r="ES96" s="22">
        <v>306</v>
      </c>
      <c r="ET96" s="22">
        <v>308</v>
      </c>
      <c r="EU96" s="22">
        <v>313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 x14ac:dyDescent="0.25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0</v>
      </c>
      <c r="BG97" s="22">
        <v>0</v>
      </c>
      <c r="BH97" s="22">
        <v>0</v>
      </c>
      <c r="BI97" s="22">
        <v>0</v>
      </c>
      <c r="BJ97" s="22">
        <v>0</v>
      </c>
      <c r="BK97" s="22">
        <v>0</v>
      </c>
      <c r="BL97" s="22">
        <v>0</v>
      </c>
      <c r="BM97" s="22">
        <v>0</v>
      </c>
      <c r="BN97" s="22">
        <v>0</v>
      </c>
      <c r="BO97" s="22">
        <v>0</v>
      </c>
      <c r="BP97" s="22">
        <v>0</v>
      </c>
      <c r="BQ97" s="22">
        <v>0</v>
      </c>
      <c r="BR97" s="22">
        <v>0</v>
      </c>
      <c r="BS97" s="22">
        <v>0</v>
      </c>
      <c r="BT97" s="22">
        <v>0</v>
      </c>
      <c r="BU97" s="22">
        <v>0</v>
      </c>
      <c r="BV97" s="22">
        <v>1</v>
      </c>
      <c r="BW97" s="22">
        <v>1</v>
      </c>
      <c r="BX97" s="22">
        <v>1</v>
      </c>
      <c r="BY97" s="22">
        <v>4</v>
      </c>
      <c r="BZ97" s="22">
        <v>4</v>
      </c>
      <c r="CA97" s="22">
        <v>4</v>
      </c>
      <c r="CB97" s="22">
        <v>4</v>
      </c>
      <c r="CC97" s="22">
        <v>5</v>
      </c>
      <c r="CD97" s="22">
        <v>5</v>
      </c>
      <c r="CE97" s="22">
        <v>5</v>
      </c>
      <c r="CF97" s="22">
        <v>5</v>
      </c>
      <c r="CG97" s="22">
        <v>5</v>
      </c>
      <c r="CH97" s="22">
        <v>5</v>
      </c>
      <c r="CI97" s="22">
        <v>5</v>
      </c>
      <c r="CJ97" s="22">
        <v>5</v>
      </c>
      <c r="CK97" s="22">
        <v>5</v>
      </c>
      <c r="CL97" s="22">
        <v>5</v>
      </c>
      <c r="CM97" s="22">
        <v>7</v>
      </c>
      <c r="CN97" s="22">
        <v>7</v>
      </c>
      <c r="CO97" s="22">
        <v>7</v>
      </c>
      <c r="CP97" s="22">
        <v>8</v>
      </c>
      <c r="CQ97" s="22">
        <v>8</v>
      </c>
      <c r="CR97" s="22">
        <v>8</v>
      </c>
      <c r="CS97" s="22">
        <v>8</v>
      </c>
      <c r="CT97" s="22">
        <v>8</v>
      </c>
      <c r="CU97" s="22">
        <v>8</v>
      </c>
      <c r="CV97" s="22">
        <v>8</v>
      </c>
      <c r="CW97" s="22">
        <v>8</v>
      </c>
      <c r="CX97" s="22">
        <v>8</v>
      </c>
      <c r="CY97" s="22">
        <v>8</v>
      </c>
      <c r="CZ97" s="22">
        <v>10</v>
      </c>
      <c r="DA97" s="22">
        <v>10</v>
      </c>
      <c r="DB97" s="22">
        <v>11</v>
      </c>
      <c r="DC97" s="22">
        <v>12</v>
      </c>
      <c r="DD97" s="22">
        <v>12</v>
      </c>
      <c r="DE97" s="22">
        <v>12</v>
      </c>
      <c r="DF97" s="22">
        <v>12</v>
      </c>
      <c r="DG97" s="22">
        <v>12</v>
      </c>
      <c r="DH97" s="22">
        <v>12</v>
      </c>
      <c r="DI97" s="22">
        <v>12</v>
      </c>
      <c r="DJ97" s="22">
        <v>12</v>
      </c>
      <c r="DK97" s="22">
        <v>12</v>
      </c>
      <c r="DL97" s="22">
        <v>14</v>
      </c>
      <c r="DM97" s="22">
        <v>14</v>
      </c>
      <c r="DN97" s="22">
        <v>14</v>
      </c>
      <c r="DO97" s="22">
        <v>14</v>
      </c>
      <c r="DP97" s="22">
        <v>14</v>
      </c>
      <c r="DQ97" s="22">
        <v>14</v>
      </c>
      <c r="DR97" s="22">
        <v>14</v>
      </c>
      <c r="DS97" s="22">
        <v>14</v>
      </c>
      <c r="DT97" s="22">
        <v>14</v>
      </c>
      <c r="DU97" s="22">
        <v>14</v>
      </c>
      <c r="DV97" s="22">
        <v>16</v>
      </c>
      <c r="DW97" s="22">
        <v>16</v>
      </c>
      <c r="DX97" s="22">
        <v>16</v>
      </c>
      <c r="DY97" s="22">
        <v>16</v>
      </c>
      <c r="DZ97" s="22">
        <v>16</v>
      </c>
      <c r="EA97" s="22">
        <v>16</v>
      </c>
      <c r="EB97" s="22">
        <v>16</v>
      </c>
      <c r="EC97" s="22">
        <v>16</v>
      </c>
      <c r="ED97" s="22">
        <v>17</v>
      </c>
      <c r="EE97" s="22">
        <v>20</v>
      </c>
      <c r="EF97" s="22">
        <v>20</v>
      </c>
      <c r="EG97" s="22">
        <v>22</v>
      </c>
      <c r="EH97" s="22">
        <v>22</v>
      </c>
      <c r="EI97" s="22">
        <v>22</v>
      </c>
      <c r="EJ97" s="22">
        <v>23</v>
      </c>
      <c r="EK97" s="22">
        <v>24</v>
      </c>
      <c r="EL97" s="22">
        <v>26</v>
      </c>
      <c r="EM97" s="22">
        <v>26</v>
      </c>
      <c r="EN97" s="22">
        <v>26</v>
      </c>
      <c r="EO97" s="22">
        <v>27</v>
      </c>
      <c r="EP97" s="22">
        <v>27</v>
      </c>
      <c r="EQ97" s="22">
        <v>28</v>
      </c>
      <c r="ER97" s="22">
        <v>30</v>
      </c>
      <c r="ES97" s="22">
        <v>31</v>
      </c>
      <c r="ET97" s="22">
        <v>31</v>
      </c>
      <c r="EU97" s="22">
        <v>32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 x14ac:dyDescent="0.25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0</v>
      </c>
      <c r="BM98" s="22">
        <v>0</v>
      </c>
      <c r="BN98" s="22">
        <v>0</v>
      </c>
      <c r="BO98" s="22">
        <v>0</v>
      </c>
      <c r="BP98" s="22">
        <v>0</v>
      </c>
      <c r="BQ98" s="22">
        <v>0</v>
      </c>
      <c r="BR98" s="22">
        <v>0</v>
      </c>
      <c r="BS98" s="22">
        <v>0</v>
      </c>
      <c r="BT98" s="22">
        <v>0</v>
      </c>
      <c r="BU98" s="22">
        <v>0</v>
      </c>
      <c r="BV98" s="22">
        <v>0</v>
      </c>
      <c r="BW98" s="22">
        <v>0</v>
      </c>
      <c r="BX98" s="22">
        <v>0</v>
      </c>
      <c r="BY98" s="22">
        <v>0</v>
      </c>
      <c r="BZ98" s="22">
        <v>0</v>
      </c>
      <c r="CA98" s="22">
        <v>0</v>
      </c>
      <c r="CB98" s="22">
        <v>0</v>
      </c>
      <c r="CC98" s="22">
        <v>0</v>
      </c>
      <c r="CD98" s="22">
        <v>0</v>
      </c>
      <c r="CE98" s="22">
        <v>0</v>
      </c>
      <c r="CF98" s="22">
        <v>0</v>
      </c>
      <c r="CG98" s="22">
        <v>0</v>
      </c>
      <c r="CH98" s="22">
        <v>0</v>
      </c>
      <c r="CI98" s="22">
        <v>0</v>
      </c>
      <c r="CJ98" s="22">
        <v>0</v>
      </c>
      <c r="CK98" s="22">
        <v>0</v>
      </c>
      <c r="CL98" s="22">
        <v>0</v>
      </c>
      <c r="CM98" s="22">
        <v>0</v>
      </c>
      <c r="CN98" s="22">
        <v>0</v>
      </c>
      <c r="CO98" s="22">
        <v>0</v>
      </c>
      <c r="CP98" s="22">
        <v>0</v>
      </c>
      <c r="CQ98" s="22">
        <v>0</v>
      </c>
      <c r="CR98" s="22">
        <v>0</v>
      </c>
      <c r="CS98" s="22">
        <v>0</v>
      </c>
      <c r="CT98" s="22">
        <v>0</v>
      </c>
      <c r="CU98" s="22">
        <v>0</v>
      </c>
      <c r="CV98" s="22">
        <v>0</v>
      </c>
      <c r="CW98" s="22">
        <v>0</v>
      </c>
      <c r="CX98" s="22">
        <v>0</v>
      </c>
      <c r="CY98" s="22">
        <v>0</v>
      </c>
      <c r="CZ98" s="22">
        <v>0</v>
      </c>
      <c r="DA98" s="22">
        <v>0</v>
      </c>
      <c r="DB98" s="22">
        <v>0</v>
      </c>
      <c r="DC98" s="22">
        <v>0</v>
      </c>
      <c r="DD98" s="22">
        <v>0</v>
      </c>
      <c r="DE98" s="22">
        <v>0</v>
      </c>
      <c r="DF98" s="22">
        <v>0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  <c r="DQ98" s="22">
        <v>0</v>
      </c>
      <c r="DR98" s="22">
        <v>0</v>
      </c>
      <c r="DS98" s="22">
        <v>0</v>
      </c>
      <c r="DT98" s="22">
        <v>0</v>
      </c>
      <c r="DU98" s="22">
        <v>0</v>
      </c>
      <c r="DV98" s="22">
        <v>0</v>
      </c>
      <c r="DW98" s="22">
        <v>0</v>
      </c>
      <c r="DX98" s="22">
        <v>0</v>
      </c>
      <c r="DY98" s="22">
        <v>0</v>
      </c>
      <c r="DZ98" s="22">
        <v>0</v>
      </c>
      <c r="EA98" s="22">
        <v>0</v>
      </c>
      <c r="EB98" s="22">
        <v>0</v>
      </c>
      <c r="EC98" s="22">
        <v>0</v>
      </c>
      <c r="ED98" s="22">
        <v>0</v>
      </c>
      <c r="EE98" s="22">
        <v>0</v>
      </c>
      <c r="EF98" s="22">
        <v>0</v>
      </c>
      <c r="EG98" s="22">
        <v>0</v>
      </c>
      <c r="EH98" s="22">
        <v>0</v>
      </c>
      <c r="EI98" s="22">
        <v>0</v>
      </c>
      <c r="EJ98" s="22">
        <v>0</v>
      </c>
      <c r="EK98" s="22">
        <v>0</v>
      </c>
      <c r="EL98" s="22">
        <v>0</v>
      </c>
      <c r="EM98" s="22">
        <v>0</v>
      </c>
      <c r="EN98" s="22">
        <v>0</v>
      </c>
      <c r="EO98" s="22">
        <v>0</v>
      </c>
      <c r="EP98" s="22">
        <v>0</v>
      </c>
      <c r="EQ98" s="22">
        <v>0</v>
      </c>
      <c r="ER98" s="22">
        <v>0</v>
      </c>
      <c r="ES98" s="22">
        <v>0</v>
      </c>
      <c r="ET98" s="22">
        <v>0</v>
      </c>
      <c r="EU98" s="22">
        <v>0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 x14ac:dyDescent="0.25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0</v>
      </c>
      <c r="AQ99" s="22">
        <v>0</v>
      </c>
      <c r="AR99" s="22">
        <v>0</v>
      </c>
      <c r="AS99" s="22">
        <v>0</v>
      </c>
      <c r="AT99" s="22">
        <v>0</v>
      </c>
      <c r="AU99" s="22">
        <v>0</v>
      </c>
      <c r="AV99" s="22">
        <v>0</v>
      </c>
      <c r="AW99" s="22">
        <v>0</v>
      </c>
      <c r="AX99" s="22">
        <v>0</v>
      </c>
      <c r="AY99" s="22">
        <v>0</v>
      </c>
      <c r="AZ99" s="22">
        <v>0</v>
      </c>
      <c r="BA99" s="22">
        <v>0</v>
      </c>
      <c r="BB99" s="22">
        <v>0</v>
      </c>
      <c r="BC99" s="22">
        <v>0</v>
      </c>
      <c r="BD99" s="22">
        <v>0</v>
      </c>
      <c r="BE99" s="22">
        <v>0</v>
      </c>
      <c r="BF99" s="22">
        <v>0</v>
      </c>
      <c r="BG99" s="22">
        <v>0</v>
      </c>
      <c r="BH99" s="22">
        <v>0</v>
      </c>
      <c r="BI99" s="22">
        <v>0</v>
      </c>
      <c r="BJ99" s="22">
        <v>0</v>
      </c>
      <c r="BK99" s="22">
        <v>0</v>
      </c>
      <c r="BL99" s="22">
        <v>0</v>
      </c>
      <c r="BM99" s="22">
        <v>0</v>
      </c>
      <c r="BN99" s="22">
        <v>0</v>
      </c>
      <c r="BO99" s="22">
        <v>0</v>
      </c>
      <c r="BP99" s="22">
        <v>0</v>
      </c>
      <c r="BQ99" s="22">
        <v>0</v>
      </c>
      <c r="BR99" s="22">
        <v>0</v>
      </c>
      <c r="BS99" s="22">
        <v>0</v>
      </c>
      <c r="BT99" s="22">
        <v>0</v>
      </c>
      <c r="BU99" s="22">
        <v>0</v>
      </c>
      <c r="BV99" s="22">
        <v>1</v>
      </c>
      <c r="BW99" s="22">
        <v>1</v>
      </c>
      <c r="BX99" s="22">
        <v>1</v>
      </c>
      <c r="BY99" s="22">
        <v>1</v>
      </c>
      <c r="BZ99" s="22">
        <v>2</v>
      </c>
      <c r="CA99" s="22">
        <v>2</v>
      </c>
      <c r="CB99" s="22">
        <v>3</v>
      </c>
      <c r="CC99" s="22">
        <v>3</v>
      </c>
      <c r="CD99" s="22">
        <v>3</v>
      </c>
      <c r="CE99" s="22">
        <v>5</v>
      </c>
      <c r="CF99" s="22">
        <v>5</v>
      </c>
      <c r="CG99" s="22">
        <v>5</v>
      </c>
      <c r="CH99" s="22">
        <v>5</v>
      </c>
      <c r="CI99" s="22">
        <v>5</v>
      </c>
      <c r="CJ99" s="22">
        <v>5</v>
      </c>
      <c r="CK99" s="22">
        <v>5</v>
      </c>
      <c r="CL99" s="22">
        <v>5</v>
      </c>
      <c r="CM99" s="22">
        <v>5</v>
      </c>
      <c r="CN99" s="22">
        <v>9</v>
      </c>
      <c r="CO99" s="22">
        <v>11</v>
      </c>
      <c r="CP99" s="22">
        <v>11</v>
      </c>
      <c r="CQ99" s="22">
        <v>12</v>
      </c>
      <c r="CR99" s="22">
        <v>12</v>
      </c>
      <c r="CS99" s="22">
        <v>12</v>
      </c>
      <c r="CT99" s="22">
        <v>13</v>
      </c>
      <c r="CU99" s="22">
        <v>13</v>
      </c>
      <c r="CV99" s="22">
        <v>15</v>
      </c>
      <c r="CW99" s="22">
        <v>15</v>
      </c>
      <c r="CX99" s="22">
        <v>16</v>
      </c>
      <c r="CY99" s="22">
        <v>16</v>
      </c>
      <c r="CZ99" s="22">
        <v>16</v>
      </c>
      <c r="DA99" s="22">
        <v>16</v>
      </c>
      <c r="DB99" s="22">
        <v>17</v>
      </c>
      <c r="DC99" s="22">
        <v>17</v>
      </c>
      <c r="DD99" s="22">
        <v>18</v>
      </c>
      <c r="DE99" s="22">
        <v>18</v>
      </c>
      <c r="DF99" s="22">
        <v>18</v>
      </c>
      <c r="DG99" s="22">
        <v>18</v>
      </c>
      <c r="DH99" s="22">
        <v>18</v>
      </c>
      <c r="DI99" s="22">
        <v>18</v>
      </c>
      <c r="DJ99" s="22">
        <v>19</v>
      </c>
      <c r="DK99" s="22">
        <v>19</v>
      </c>
      <c r="DL99" s="22">
        <v>19</v>
      </c>
      <c r="DM99" s="22">
        <v>19</v>
      </c>
      <c r="DN99" s="22">
        <v>19</v>
      </c>
      <c r="DO99" s="22">
        <v>19</v>
      </c>
      <c r="DP99" s="22">
        <v>21</v>
      </c>
      <c r="DQ99" s="22">
        <v>21</v>
      </c>
      <c r="DR99" s="22">
        <v>22</v>
      </c>
      <c r="DS99" s="22">
        <v>22</v>
      </c>
      <c r="DT99" s="22">
        <v>22</v>
      </c>
      <c r="DU99" s="22">
        <v>22</v>
      </c>
      <c r="DV99" s="22">
        <v>22</v>
      </c>
      <c r="DW99" s="22">
        <v>22</v>
      </c>
      <c r="DX99" s="22">
        <v>23</v>
      </c>
      <c r="DY99" s="22">
        <v>24</v>
      </c>
      <c r="DZ99" s="22">
        <v>24</v>
      </c>
      <c r="EA99" s="22">
        <v>24</v>
      </c>
      <c r="EB99" s="22">
        <v>24</v>
      </c>
      <c r="EC99" s="22">
        <v>24</v>
      </c>
      <c r="ED99" s="22">
        <v>24</v>
      </c>
      <c r="EE99" s="22">
        <v>24</v>
      </c>
      <c r="EF99" s="22">
        <v>25</v>
      </c>
      <c r="EG99" s="22">
        <v>25</v>
      </c>
      <c r="EH99" s="22">
        <v>25</v>
      </c>
      <c r="EI99" s="22">
        <v>25</v>
      </c>
      <c r="EJ99" s="22">
        <v>26</v>
      </c>
      <c r="EK99" s="22">
        <v>26</v>
      </c>
      <c r="EL99" s="22">
        <v>26</v>
      </c>
      <c r="EM99" s="22">
        <v>26</v>
      </c>
      <c r="EN99" s="22">
        <v>27</v>
      </c>
      <c r="EO99" s="22">
        <v>28</v>
      </c>
      <c r="EP99" s="22">
        <v>28</v>
      </c>
      <c r="EQ99" s="22">
        <v>28</v>
      </c>
      <c r="ER99" s="22">
        <v>28</v>
      </c>
      <c r="ES99" s="22">
        <v>30</v>
      </c>
      <c r="ET99" s="22">
        <v>30</v>
      </c>
      <c r="EU99" s="22">
        <v>30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 x14ac:dyDescent="0.25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0</v>
      </c>
      <c r="AG100" s="22">
        <v>0</v>
      </c>
      <c r="AH100" s="22">
        <v>0</v>
      </c>
      <c r="AI100" s="22">
        <v>0</v>
      </c>
      <c r="AJ100" s="22">
        <v>0</v>
      </c>
      <c r="AK100" s="22">
        <v>0</v>
      </c>
      <c r="AL100" s="22">
        <v>0</v>
      </c>
      <c r="AM100" s="22">
        <v>0</v>
      </c>
      <c r="AN100" s="22">
        <v>0</v>
      </c>
      <c r="AO100" s="22">
        <v>0</v>
      </c>
      <c r="AP100" s="22">
        <v>0</v>
      </c>
      <c r="AQ100" s="22">
        <v>0</v>
      </c>
      <c r="AR100" s="22">
        <v>0</v>
      </c>
      <c r="AS100" s="22">
        <v>0</v>
      </c>
      <c r="AT100" s="22">
        <v>0</v>
      </c>
      <c r="AU100" s="22">
        <v>0</v>
      </c>
      <c r="AV100" s="22">
        <v>0</v>
      </c>
      <c r="AW100" s="22">
        <v>0</v>
      </c>
      <c r="AX100" s="22">
        <v>1</v>
      </c>
      <c r="AY100" s="22">
        <v>3</v>
      </c>
      <c r="AZ100" s="22">
        <v>3</v>
      </c>
      <c r="BA100" s="22">
        <v>3</v>
      </c>
      <c r="BB100" s="22">
        <v>3</v>
      </c>
      <c r="BC100" s="22">
        <v>3</v>
      </c>
      <c r="BD100" s="22">
        <v>3</v>
      </c>
      <c r="BE100" s="22">
        <v>3</v>
      </c>
      <c r="BF100" s="22">
        <v>3</v>
      </c>
      <c r="BG100" s="22">
        <v>4</v>
      </c>
      <c r="BH100" s="22">
        <v>4</v>
      </c>
      <c r="BI100" s="22">
        <v>4</v>
      </c>
      <c r="BJ100" s="22">
        <v>4</v>
      </c>
      <c r="BK100" s="22">
        <v>4</v>
      </c>
      <c r="BL100" s="22">
        <v>4</v>
      </c>
      <c r="BM100" s="22">
        <v>6</v>
      </c>
      <c r="BN100" s="22">
        <v>6</v>
      </c>
      <c r="BO100" s="22">
        <v>8</v>
      </c>
      <c r="BP100" s="22">
        <v>8</v>
      </c>
      <c r="BQ100" s="22">
        <v>10</v>
      </c>
      <c r="BR100" s="22">
        <v>11</v>
      </c>
      <c r="BS100" s="22">
        <v>12</v>
      </c>
      <c r="BT100" s="22">
        <v>14</v>
      </c>
      <c r="BU100" s="22">
        <v>16</v>
      </c>
      <c r="BV100" s="22">
        <v>17</v>
      </c>
      <c r="BW100" s="22">
        <v>17</v>
      </c>
      <c r="BX100" s="22">
        <v>18</v>
      </c>
      <c r="BY100" s="22">
        <v>19</v>
      </c>
      <c r="BZ100" s="22">
        <v>19</v>
      </c>
      <c r="CA100" s="22">
        <v>19</v>
      </c>
      <c r="CB100" s="22">
        <v>19</v>
      </c>
      <c r="CC100" s="22">
        <v>20</v>
      </c>
      <c r="CD100" s="22">
        <v>20</v>
      </c>
      <c r="CE100" s="22">
        <v>20</v>
      </c>
      <c r="CF100" s="22">
        <v>20</v>
      </c>
      <c r="CG100" s="22">
        <v>21</v>
      </c>
      <c r="CH100" s="22">
        <v>21</v>
      </c>
      <c r="CI100" s="22">
        <v>21</v>
      </c>
      <c r="CJ100" s="22">
        <v>21</v>
      </c>
      <c r="CK100" s="22">
        <v>21</v>
      </c>
      <c r="CL100" s="22">
        <v>21</v>
      </c>
      <c r="CM100" s="22">
        <v>21</v>
      </c>
      <c r="CN100" s="22">
        <v>21</v>
      </c>
      <c r="CO100" s="22">
        <v>22</v>
      </c>
      <c r="CP100" s="22">
        <v>22</v>
      </c>
      <c r="CQ100" s="22">
        <v>22</v>
      </c>
      <c r="CR100" s="22">
        <v>24</v>
      </c>
      <c r="CS100" s="22">
        <v>24</v>
      </c>
      <c r="CT100" s="22">
        <v>24</v>
      </c>
      <c r="CU100" s="22">
        <v>24</v>
      </c>
      <c r="CV100" s="22">
        <v>24</v>
      </c>
      <c r="CW100" s="22">
        <v>24</v>
      </c>
      <c r="CX100" s="22">
        <v>24</v>
      </c>
      <c r="CY100" s="22">
        <v>25</v>
      </c>
      <c r="CZ100" s="22">
        <v>25</v>
      </c>
      <c r="DA100" s="22">
        <v>25</v>
      </c>
      <c r="DB100" s="22">
        <v>25</v>
      </c>
      <c r="DC100" s="22">
        <v>25</v>
      </c>
      <c r="DD100" s="22">
        <v>25</v>
      </c>
      <c r="DE100" s="22">
        <v>26</v>
      </c>
      <c r="DF100" s="22">
        <v>26</v>
      </c>
      <c r="DG100" s="22">
        <v>26</v>
      </c>
      <c r="DH100" s="22">
        <v>26</v>
      </c>
      <c r="DI100" s="22">
        <v>26</v>
      </c>
      <c r="DJ100" s="22">
        <v>26</v>
      </c>
      <c r="DK100" s="22">
        <v>26</v>
      </c>
      <c r="DL100" s="22">
        <v>26</v>
      </c>
      <c r="DM100" s="22">
        <v>26</v>
      </c>
      <c r="DN100" s="22">
        <v>26</v>
      </c>
      <c r="DO100" s="22">
        <v>26</v>
      </c>
      <c r="DP100" s="22">
        <v>26</v>
      </c>
      <c r="DQ100" s="22">
        <v>26</v>
      </c>
      <c r="DR100" s="22">
        <v>26</v>
      </c>
      <c r="DS100" s="22">
        <v>26</v>
      </c>
      <c r="DT100" s="22">
        <v>26</v>
      </c>
      <c r="DU100" s="22">
        <v>26</v>
      </c>
      <c r="DV100" s="22">
        <v>26</v>
      </c>
      <c r="DW100" s="22">
        <v>26</v>
      </c>
      <c r="DX100" s="22">
        <v>26</v>
      </c>
      <c r="DY100" s="22">
        <v>26</v>
      </c>
      <c r="DZ100" s="22">
        <v>26</v>
      </c>
      <c r="EA100" s="22">
        <v>26</v>
      </c>
      <c r="EB100" s="22">
        <v>27</v>
      </c>
      <c r="EC100" s="22">
        <v>27</v>
      </c>
      <c r="ED100" s="22">
        <v>27</v>
      </c>
      <c r="EE100" s="22">
        <v>27</v>
      </c>
      <c r="EF100" s="22">
        <v>28</v>
      </c>
      <c r="EG100" s="22">
        <v>28</v>
      </c>
      <c r="EH100" s="22">
        <v>29</v>
      </c>
      <c r="EI100" s="22">
        <v>30</v>
      </c>
      <c r="EJ100" s="22">
        <v>30</v>
      </c>
      <c r="EK100" s="22">
        <v>30</v>
      </c>
      <c r="EL100" s="22">
        <v>30</v>
      </c>
      <c r="EM100" s="22">
        <v>31</v>
      </c>
      <c r="EN100" s="22">
        <v>31</v>
      </c>
      <c r="EO100" s="22">
        <v>32</v>
      </c>
      <c r="EP100" s="22">
        <v>32</v>
      </c>
      <c r="EQ100" s="22">
        <v>32</v>
      </c>
      <c r="ER100" s="22">
        <v>32</v>
      </c>
      <c r="ES100" s="22">
        <v>32</v>
      </c>
      <c r="ET100" s="22">
        <v>32</v>
      </c>
      <c r="EU100" s="22">
        <v>32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 x14ac:dyDescent="0.25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0</v>
      </c>
      <c r="BE101" s="22">
        <v>0</v>
      </c>
      <c r="BF101" s="22">
        <v>0</v>
      </c>
      <c r="BG101" s="22">
        <v>0</v>
      </c>
      <c r="BH101" s="22">
        <v>0</v>
      </c>
      <c r="BI101" s="22">
        <v>0</v>
      </c>
      <c r="BJ101" s="22">
        <v>0</v>
      </c>
      <c r="BK101" s="22">
        <v>0</v>
      </c>
      <c r="BL101" s="22">
        <v>0</v>
      </c>
      <c r="BM101" s="22">
        <v>0</v>
      </c>
      <c r="BN101" s="22">
        <v>0</v>
      </c>
      <c r="BO101" s="22">
        <v>0</v>
      </c>
      <c r="BP101" s="22">
        <v>0</v>
      </c>
      <c r="BQ101" s="22">
        <v>0</v>
      </c>
      <c r="BR101" s="22">
        <v>0</v>
      </c>
      <c r="BS101" s="22">
        <v>0</v>
      </c>
      <c r="BT101" s="22">
        <v>0</v>
      </c>
      <c r="BU101" s="22">
        <v>0</v>
      </c>
      <c r="BV101" s="22">
        <v>0</v>
      </c>
      <c r="BW101" s="22">
        <v>1</v>
      </c>
      <c r="BX101" s="22">
        <v>3</v>
      </c>
      <c r="BY101" s="22">
        <v>3</v>
      </c>
      <c r="BZ101" s="22">
        <v>3</v>
      </c>
      <c r="CA101" s="22">
        <v>4</v>
      </c>
      <c r="CB101" s="22">
        <v>4</v>
      </c>
      <c r="CC101" s="22">
        <v>5</v>
      </c>
      <c r="CD101" s="22">
        <v>5</v>
      </c>
      <c r="CE101" s="22">
        <v>5</v>
      </c>
      <c r="CF101" s="22">
        <v>6</v>
      </c>
      <c r="CG101" s="22">
        <v>6</v>
      </c>
      <c r="CH101" s="22">
        <v>6</v>
      </c>
      <c r="CI101" s="22">
        <v>6</v>
      </c>
      <c r="CJ101" s="22">
        <v>7</v>
      </c>
      <c r="CK101" s="22">
        <v>7</v>
      </c>
      <c r="CL101" s="22">
        <v>8</v>
      </c>
      <c r="CM101" s="22">
        <v>8</v>
      </c>
      <c r="CN101" s="22">
        <v>8</v>
      </c>
      <c r="CO101" s="22">
        <v>8</v>
      </c>
      <c r="CP101" s="22">
        <v>8</v>
      </c>
      <c r="CQ101" s="22">
        <v>8</v>
      </c>
      <c r="CR101" s="22">
        <v>11</v>
      </c>
      <c r="CS101" s="22">
        <v>12</v>
      </c>
      <c r="CT101" s="22">
        <v>12</v>
      </c>
      <c r="CU101" s="22">
        <v>16</v>
      </c>
      <c r="CV101" s="22">
        <v>16</v>
      </c>
      <c r="CW101" s="22">
        <v>16</v>
      </c>
      <c r="CX101" s="22">
        <v>18</v>
      </c>
      <c r="CY101" s="22">
        <v>18</v>
      </c>
      <c r="CZ101" s="22">
        <v>18</v>
      </c>
      <c r="DA101" s="22">
        <v>18</v>
      </c>
      <c r="DB101" s="22">
        <v>20</v>
      </c>
      <c r="DC101" s="22">
        <v>20</v>
      </c>
      <c r="DD101" s="22">
        <v>20</v>
      </c>
      <c r="DE101" s="22">
        <v>20</v>
      </c>
      <c r="DF101" s="22">
        <v>20</v>
      </c>
      <c r="DG101" s="22">
        <v>20</v>
      </c>
      <c r="DH101" s="22">
        <v>20</v>
      </c>
      <c r="DI101" s="22">
        <v>20</v>
      </c>
      <c r="DJ101" s="22">
        <v>20</v>
      </c>
      <c r="DK101" s="22">
        <v>20</v>
      </c>
      <c r="DL101" s="22">
        <v>20</v>
      </c>
      <c r="DM101" s="22">
        <v>20</v>
      </c>
      <c r="DN101" s="22">
        <v>21</v>
      </c>
      <c r="DO101" s="22">
        <v>22</v>
      </c>
      <c r="DP101" s="22">
        <v>23</v>
      </c>
      <c r="DQ101" s="22">
        <v>23</v>
      </c>
      <c r="DR101" s="22">
        <v>23</v>
      </c>
      <c r="DS101" s="22">
        <v>24</v>
      </c>
      <c r="DT101" s="22">
        <v>26</v>
      </c>
      <c r="DU101" s="22">
        <v>26</v>
      </c>
      <c r="DV101" s="22">
        <v>26</v>
      </c>
      <c r="DW101" s="22">
        <v>26</v>
      </c>
      <c r="DX101" s="22">
        <v>27</v>
      </c>
      <c r="DY101" s="22">
        <v>27</v>
      </c>
      <c r="DZ101" s="22">
        <v>27</v>
      </c>
      <c r="EA101" s="22">
        <v>27</v>
      </c>
      <c r="EB101" s="22">
        <v>27</v>
      </c>
      <c r="EC101" s="22">
        <v>27</v>
      </c>
      <c r="ED101" s="22">
        <v>28</v>
      </c>
      <c r="EE101" s="22">
        <v>28</v>
      </c>
      <c r="EF101" s="22">
        <v>28</v>
      </c>
      <c r="EG101" s="22">
        <v>30</v>
      </c>
      <c r="EH101" s="22">
        <v>30</v>
      </c>
      <c r="EI101" s="22">
        <v>30</v>
      </c>
      <c r="EJ101" s="22">
        <v>30</v>
      </c>
      <c r="EK101" s="22">
        <v>31</v>
      </c>
      <c r="EL101" s="22">
        <v>31</v>
      </c>
      <c r="EM101" s="22">
        <v>31</v>
      </c>
      <c r="EN101" s="22">
        <v>32</v>
      </c>
      <c r="EO101" s="22">
        <v>32</v>
      </c>
      <c r="EP101" s="22">
        <v>32</v>
      </c>
      <c r="EQ101" s="22">
        <v>33</v>
      </c>
      <c r="ER101" s="22">
        <v>33</v>
      </c>
      <c r="ES101" s="22">
        <v>33</v>
      </c>
      <c r="ET101" s="22">
        <v>33</v>
      </c>
      <c r="EU101" s="22">
        <v>33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 x14ac:dyDescent="0.25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0</v>
      </c>
      <c r="BM102" s="22">
        <v>0</v>
      </c>
      <c r="BN102" s="22">
        <v>0</v>
      </c>
      <c r="BO102" s="22">
        <v>0</v>
      </c>
      <c r="BP102" s="22">
        <v>0</v>
      </c>
      <c r="BQ102" s="22">
        <v>0</v>
      </c>
      <c r="BR102" s="22">
        <v>0</v>
      </c>
      <c r="BS102" s="22">
        <v>0</v>
      </c>
      <c r="BT102" s="22">
        <v>0</v>
      </c>
      <c r="BU102" s="22">
        <v>1</v>
      </c>
      <c r="BV102" s="22">
        <v>1</v>
      </c>
      <c r="BW102" s="22">
        <v>1</v>
      </c>
      <c r="BX102" s="22">
        <v>1</v>
      </c>
      <c r="BY102" s="22">
        <v>1</v>
      </c>
      <c r="BZ102" s="22">
        <v>1</v>
      </c>
      <c r="CA102" s="22">
        <v>1</v>
      </c>
      <c r="CB102" s="22">
        <v>1</v>
      </c>
      <c r="CC102" s="22">
        <v>1</v>
      </c>
      <c r="CD102" s="22">
        <v>1</v>
      </c>
      <c r="CE102" s="22">
        <v>1</v>
      </c>
      <c r="CF102" s="22">
        <v>1</v>
      </c>
      <c r="CG102" s="22">
        <v>1</v>
      </c>
      <c r="CH102" s="22">
        <v>1</v>
      </c>
      <c r="CI102" s="22">
        <v>1</v>
      </c>
      <c r="CJ102" s="22">
        <v>1</v>
      </c>
      <c r="CK102" s="22">
        <v>1</v>
      </c>
      <c r="CL102" s="22">
        <v>1</v>
      </c>
      <c r="CM102" s="22">
        <v>1</v>
      </c>
      <c r="CN102" s="22">
        <v>1</v>
      </c>
      <c r="CO102" s="22">
        <v>1</v>
      </c>
      <c r="CP102" s="22">
        <v>2</v>
      </c>
      <c r="CQ102" s="22">
        <v>2</v>
      </c>
      <c r="CR102" s="22">
        <v>2</v>
      </c>
      <c r="CS102" s="22">
        <v>2</v>
      </c>
      <c r="CT102" s="22">
        <v>2</v>
      </c>
      <c r="CU102" s="22">
        <v>2</v>
      </c>
      <c r="CV102" s="22">
        <v>2</v>
      </c>
      <c r="CW102" s="22">
        <v>3</v>
      </c>
      <c r="CX102" s="22">
        <v>3</v>
      </c>
      <c r="CY102" s="22">
        <v>3</v>
      </c>
      <c r="CZ102" s="22">
        <v>3</v>
      </c>
      <c r="DA102" s="22">
        <v>3</v>
      </c>
      <c r="DB102" s="22">
        <v>3</v>
      </c>
      <c r="DC102" s="22">
        <v>3</v>
      </c>
      <c r="DD102" s="22">
        <v>3</v>
      </c>
      <c r="DE102" s="22">
        <v>3</v>
      </c>
      <c r="DF102" s="22">
        <v>3</v>
      </c>
      <c r="DG102" s="22">
        <v>3</v>
      </c>
      <c r="DH102" s="22">
        <v>3</v>
      </c>
      <c r="DI102" s="22">
        <v>3</v>
      </c>
      <c r="DJ102" s="22">
        <v>3</v>
      </c>
      <c r="DK102" s="22">
        <v>3</v>
      </c>
      <c r="DL102" s="22">
        <v>3</v>
      </c>
      <c r="DM102" s="22">
        <v>3</v>
      </c>
      <c r="DN102" s="22">
        <v>3</v>
      </c>
      <c r="DO102" s="22">
        <v>3</v>
      </c>
      <c r="DP102" s="22">
        <v>3</v>
      </c>
      <c r="DQ102" s="22">
        <v>3</v>
      </c>
      <c r="DR102" s="22">
        <v>3</v>
      </c>
      <c r="DS102" s="22">
        <v>3</v>
      </c>
      <c r="DT102" s="22">
        <v>3</v>
      </c>
      <c r="DU102" s="22">
        <v>3</v>
      </c>
      <c r="DV102" s="22">
        <v>3</v>
      </c>
      <c r="DW102" s="22">
        <v>3</v>
      </c>
      <c r="DX102" s="22">
        <v>4</v>
      </c>
      <c r="DY102" s="22">
        <v>5</v>
      </c>
      <c r="DZ102" s="22">
        <v>5</v>
      </c>
      <c r="EA102" s="22">
        <v>5</v>
      </c>
      <c r="EB102" s="22">
        <v>5</v>
      </c>
      <c r="EC102" s="22">
        <v>5</v>
      </c>
      <c r="ED102" s="22">
        <v>5</v>
      </c>
      <c r="EE102" s="22">
        <v>5</v>
      </c>
      <c r="EF102" s="22">
        <v>5</v>
      </c>
      <c r="EG102" s="22">
        <v>5</v>
      </c>
      <c r="EH102" s="22">
        <v>5</v>
      </c>
      <c r="EI102" s="22">
        <v>5</v>
      </c>
      <c r="EJ102" s="22">
        <v>5</v>
      </c>
      <c r="EK102" s="22">
        <v>5</v>
      </c>
      <c r="EL102" s="22">
        <v>5</v>
      </c>
      <c r="EM102" s="22">
        <v>5</v>
      </c>
      <c r="EN102" s="22">
        <v>6</v>
      </c>
      <c r="EO102" s="22">
        <v>8</v>
      </c>
      <c r="EP102" s="22">
        <v>10</v>
      </c>
      <c r="EQ102" s="22">
        <v>10</v>
      </c>
      <c r="ER102" s="22">
        <v>10</v>
      </c>
      <c r="ES102" s="22">
        <v>10</v>
      </c>
      <c r="ET102" s="22">
        <v>10</v>
      </c>
      <c r="EU102" s="22">
        <v>10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 x14ac:dyDescent="0.25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0</v>
      </c>
      <c r="AS103" s="22">
        <v>0</v>
      </c>
      <c r="AT103" s="22">
        <v>0</v>
      </c>
      <c r="AU103" s="22">
        <v>0</v>
      </c>
      <c r="AV103" s="22">
        <v>0</v>
      </c>
      <c r="AW103" s="22">
        <v>0</v>
      </c>
      <c r="AX103" s="22">
        <v>0</v>
      </c>
      <c r="AY103" s="22">
        <v>0</v>
      </c>
      <c r="AZ103" s="22">
        <v>0</v>
      </c>
      <c r="BA103" s="22">
        <v>0</v>
      </c>
      <c r="BB103" s="22">
        <v>0</v>
      </c>
      <c r="BC103" s="22">
        <v>0</v>
      </c>
      <c r="BD103" s="22">
        <v>0</v>
      </c>
      <c r="BE103" s="22">
        <v>0</v>
      </c>
      <c r="BF103" s="22">
        <v>0</v>
      </c>
      <c r="BG103" s="22">
        <v>0</v>
      </c>
      <c r="BH103" s="22">
        <v>0</v>
      </c>
      <c r="BI103" s="22">
        <v>0</v>
      </c>
      <c r="BJ103" s="22">
        <v>0</v>
      </c>
      <c r="BK103" s="22">
        <v>0</v>
      </c>
      <c r="BL103" s="22">
        <v>0</v>
      </c>
      <c r="BM103" s="22">
        <v>0</v>
      </c>
      <c r="BN103" s="22">
        <v>0</v>
      </c>
      <c r="BO103" s="22">
        <v>0</v>
      </c>
      <c r="BP103" s="22">
        <v>0</v>
      </c>
      <c r="BQ103" s="22">
        <v>0</v>
      </c>
      <c r="BR103" s="22">
        <v>0</v>
      </c>
      <c r="BS103" s="22">
        <v>0</v>
      </c>
      <c r="BT103" s="22">
        <v>0</v>
      </c>
      <c r="BU103" s="22">
        <v>0</v>
      </c>
      <c r="BV103" s="22">
        <v>0</v>
      </c>
      <c r="BW103" s="22">
        <v>1</v>
      </c>
      <c r="BX103" s="22">
        <v>1</v>
      </c>
      <c r="BY103" s="22">
        <v>1</v>
      </c>
      <c r="BZ103" s="22">
        <v>1</v>
      </c>
      <c r="CA103" s="22">
        <v>1</v>
      </c>
      <c r="CB103" s="22">
        <v>1</v>
      </c>
      <c r="CC103" s="22">
        <v>1</v>
      </c>
      <c r="CD103" s="22">
        <v>1</v>
      </c>
      <c r="CE103" s="22">
        <v>1</v>
      </c>
      <c r="CF103" s="22">
        <v>1</v>
      </c>
      <c r="CG103" s="22">
        <v>1</v>
      </c>
      <c r="CH103" s="22">
        <v>1</v>
      </c>
      <c r="CI103" s="22">
        <v>1</v>
      </c>
      <c r="CJ103" s="22">
        <v>1</v>
      </c>
      <c r="CK103" s="22">
        <v>1</v>
      </c>
      <c r="CL103" s="22">
        <v>1</v>
      </c>
      <c r="CM103" s="22">
        <v>1</v>
      </c>
      <c r="CN103" s="22">
        <v>1</v>
      </c>
      <c r="CO103" s="22">
        <v>1</v>
      </c>
      <c r="CP103" s="22">
        <v>1</v>
      </c>
      <c r="CQ103" s="22">
        <v>1</v>
      </c>
      <c r="CR103" s="22">
        <v>1</v>
      </c>
      <c r="CS103" s="22">
        <v>1</v>
      </c>
      <c r="CT103" s="22">
        <v>1</v>
      </c>
      <c r="CU103" s="22">
        <v>1</v>
      </c>
      <c r="CV103" s="22">
        <v>1</v>
      </c>
      <c r="CW103" s="22">
        <v>1</v>
      </c>
      <c r="CX103" s="22">
        <v>1</v>
      </c>
      <c r="CY103" s="22">
        <v>1</v>
      </c>
      <c r="CZ103" s="22">
        <v>1</v>
      </c>
      <c r="DA103" s="22">
        <v>1</v>
      </c>
      <c r="DB103" s="22">
        <v>1</v>
      </c>
      <c r="DC103" s="22">
        <v>1</v>
      </c>
      <c r="DD103" s="22">
        <v>1</v>
      </c>
      <c r="DE103" s="22">
        <v>1</v>
      </c>
      <c r="DF103" s="22">
        <v>1</v>
      </c>
      <c r="DG103" s="22">
        <v>1</v>
      </c>
      <c r="DH103" s="22">
        <v>1</v>
      </c>
      <c r="DI103" s="22">
        <v>1</v>
      </c>
      <c r="DJ103" s="22">
        <v>1</v>
      </c>
      <c r="DK103" s="22">
        <v>1</v>
      </c>
      <c r="DL103" s="22">
        <v>1</v>
      </c>
      <c r="DM103" s="22">
        <v>1</v>
      </c>
      <c r="DN103" s="22">
        <v>1</v>
      </c>
      <c r="DO103" s="22">
        <v>1</v>
      </c>
      <c r="DP103" s="22">
        <v>1</v>
      </c>
      <c r="DQ103" s="22">
        <v>1</v>
      </c>
      <c r="DR103" s="22">
        <v>1</v>
      </c>
      <c r="DS103" s="22">
        <v>1</v>
      </c>
      <c r="DT103" s="22">
        <v>1</v>
      </c>
      <c r="DU103" s="22">
        <v>1</v>
      </c>
      <c r="DV103" s="22">
        <v>1</v>
      </c>
      <c r="DW103" s="22">
        <v>1</v>
      </c>
      <c r="DX103" s="22">
        <v>1</v>
      </c>
      <c r="DY103" s="22">
        <v>1</v>
      </c>
      <c r="DZ103" s="22">
        <v>1</v>
      </c>
      <c r="EA103" s="22">
        <v>1</v>
      </c>
      <c r="EB103" s="22">
        <v>1</v>
      </c>
      <c r="EC103" s="22">
        <v>1</v>
      </c>
      <c r="ED103" s="22">
        <v>1</v>
      </c>
      <c r="EE103" s="22">
        <v>1</v>
      </c>
      <c r="EF103" s="22">
        <v>1</v>
      </c>
      <c r="EG103" s="22">
        <v>1</v>
      </c>
      <c r="EH103" s="22">
        <v>1</v>
      </c>
      <c r="EI103" s="22">
        <v>1</v>
      </c>
      <c r="EJ103" s="22">
        <v>1</v>
      </c>
      <c r="EK103" s="22">
        <v>1</v>
      </c>
      <c r="EL103" s="22">
        <v>1</v>
      </c>
      <c r="EM103" s="22">
        <v>1</v>
      </c>
      <c r="EN103" s="22">
        <v>1</v>
      </c>
      <c r="EO103" s="22">
        <v>1</v>
      </c>
      <c r="EP103" s="22">
        <v>1</v>
      </c>
      <c r="EQ103" s="22">
        <v>1</v>
      </c>
      <c r="ER103" s="22">
        <v>1</v>
      </c>
      <c r="ES103" s="22">
        <v>1</v>
      </c>
      <c r="ET103" s="22">
        <v>1</v>
      </c>
      <c r="EU103" s="22">
        <v>1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 x14ac:dyDescent="0.25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0</v>
      </c>
      <c r="AN104" s="22">
        <v>0</v>
      </c>
      <c r="AO104" s="22">
        <v>0</v>
      </c>
      <c r="AP104" s="22">
        <v>0</v>
      </c>
      <c r="AQ104" s="22">
        <v>0</v>
      </c>
      <c r="AR104" s="22">
        <v>0</v>
      </c>
      <c r="AS104" s="22">
        <v>0</v>
      </c>
      <c r="AT104" s="22">
        <v>0</v>
      </c>
      <c r="AU104" s="22">
        <v>0</v>
      </c>
      <c r="AV104" s="22">
        <v>0</v>
      </c>
      <c r="AW104" s="22">
        <v>0</v>
      </c>
      <c r="AX104" s="22">
        <v>0</v>
      </c>
      <c r="AY104" s="22">
        <v>0</v>
      </c>
      <c r="AZ104" s="22">
        <v>0</v>
      </c>
      <c r="BA104" s="22">
        <v>0</v>
      </c>
      <c r="BB104" s="22">
        <v>0</v>
      </c>
      <c r="BC104" s="22">
        <v>0</v>
      </c>
      <c r="BD104" s="22">
        <v>0</v>
      </c>
      <c r="BE104" s="22">
        <v>0</v>
      </c>
      <c r="BF104" s="22">
        <v>0</v>
      </c>
      <c r="BG104" s="22">
        <v>0</v>
      </c>
      <c r="BH104" s="22">
        <v>0</v>
      </c>
      <c r="BI104" s="22">
        <v>1</v>
      </c>
      <c r="BJ104" s="22">
        <v>1</v>
      </c>
      <c r="BK104" s="22">
        <v>1</v>
      </c>
      <c r="BL104" s="22">
        <v>2</v>
      </c>
      <c r="BM104" s="22">
        <v>4</v>
      </c>
      <c r="BN104" s="22">
        <v>4</v>
      </c>
      <c r="BO104" s="22">
        <v>5</v>
      </c>
      <c r="BP104" s="22">
        <v>7</v>
      </c>
      <c r="BQ104" s="22">
        <v>7</v>
      </c>
      <c r="BR104" s="22">
        <v>7</v>
      </c>
      <c r="BS104" s="22">
        <v>8</v>
      </c>
      <c r="BT104" s="22">
        <v>8</v>
      </c>
      <c r="BU104" s="22">
        <v>9</v>
      </c>
      <c r="BV104" s="22">
        <v>9</v>
      </c>
      <c r="BW104" s="22">
        <v>11</v>
      </c>
      <c r="BX104" s="22">
        <v>13</v>
      </c>
      <c r="BY104" s="22">
        <v>15</v>
      </c>
      <c r="BZ104" s="22">
        <v>15</v>
      </c>
      <c r="CA104" s="22">
        <v>15</v>
      </c>
      <c r="CB104" s="22">
        <v>16</v>
      </c>
      <c r="CC104" s="22">
        <v>22</v>
      </c>
      <c r="CD104" s="22">
        <v>23</v>
      </c>
      <c r="CE104" s="22">
        <v>23</v>
      </c>
      <c r="CF104" s="22">
        <v>24</v>
      </c>
      <c r="CG104" s="22">
        <v>29</v>
      </c>
      <c r="CH104" s="22">
        <v>30</v>
      </c>
      <c r="CI104" s="22">
        <v>32</v>
      </c>
      <c r="CJ104" s="22">
        <v>33</v>
      </c>
      <c r="CK104" s="22">
        <v>33</v>
      </c>
      <c r="CL104" s="22">
        <v>35</v>
      </c>
      <c r="CM104" s="22">
        <v>37</v>
      </c>
      <c r="CN104" s="22">
        <v>38</v>
      </c>
      <c r="CO104" s="22">
        <v>38</v>
      </c>
      <c r="CP104" s="22">
        <v>40</v>
      </c>
      <c r="CQ104" s="22">
        <v>40</v>
      </c>
      <c r="CR104" s="22">
        <v>41</v>
      </c>
      <c r="CS104" s="22">
        <v>41</v>
      </c>
      <c r="CT104" s="22">
        <v>41</v>
      </c>
      <c r="CU104" s="22">
        <v>44</v>
      </c>
      <c r="CV104" s="22">
        <v>45</v>
      </c>
      <c r="CW104" s="22">
        <v>45</v>
      </c>
      <c r="CX104" s="22">
        <v>45</v>
      </c>
      <c r="CY104" s="22">
        <v>46</v>
      </c>
      <c r="CZ104" s="22">
        <v>46</v>
      </c>
      <c r="DA104" s="22">
        <v>46</v>
      </c>
      <c r="DB104" s="22">
        <v>46</v>
      </c>
      <c r="DC104" s="22">
        <v>48</v>
      </c>
      <c r="DD104" s="22">
        <v>49</v>
      </c>
      <c r="DE104" s="22">
        <v>49</v>
      </c>
      <c r="DF104" s="22">
        <v>49</v>
      </c>
      <c r="DG104" s="22">
        <v>50</v>
      </c>
      <c r="DH104" s="22">
        <v>50</v>
      </c>
      <c r="DI104" s="22">
        <v>50</v>
      </c>
      <c r="DJ104" s="22">
        <v>54</v>
      </c>
      <c r="DK104" s="22">
        <v>54</v>
      </c>
      <c r="DL104" s="22">
        <v>54</v>
      </c>
      <c r="DM104" s="22">
        <v>55</v>
      </c>
      <c r="DN104" s="22">
        <v>56</v>
      </c>
      <c r="DO104" s="22">
        <v>59</v>
      </c>
      <c r="DP104" s="22">
        <v>60</v>
      </c>
      <c r="DQ104" s="22">
        <v>60</v>
      </c>
      <c r="DR104" s="22">
        <v>61</v>
      </c>
      <c r="DS104" s="22">
        <v>61</v>
      </c>
      <c r="DT104" s="22">
        <v>63</v>
      </c>
      <c r="DU104" s="22">
        <v>63</v>
      </c>
      <c r="DV104" s="22">
        <v>63</v>
      </c>
      <c r="DW104" s="22">
        <v>65</v>
      </c>
      <c r="DX104" s="22">
        <v>66</v>
      </c>
      <c r="DY104" s="22">
        <v>68</v>
      </c>
      <c r="DZ104" s="22">
        <v>68</v>
      </c>
      <c r="EA104" s="22">
        <v>70</v>
      </c>
      <c r="EB104" s="22">
        <v>70</v>
      </c>
      <c r="EC104" s="22">
        <v>70</v>
      </c>
      <c r="ED104" s="22">
        <v>71</v>
      </c>
      <c r="EE104" s="22">
        <v>71</v>
      </c>
      <c r="EF104" s="22">
        <v>71</v>
      </c>
      <c r="EG104" s="22">
        <v>71</v>
      </c>
      <c r="EH104" s="22">
        <v>71</v>
      </c>
      <c r="EI104" s="22">
        <v>71</v>
      </c>
      <c r="EJ104" s="22">
        <v>71</v>
      </c>
      <c r="EK104" s="22">
        <v>72</v>
      </c>
      <c r="EL104" s="22">
        <v>74</v>
      </c>
      <c r="EM104" s="22">
        <v>74</v>
      </c>
      <c r="EN104" s="22">
        <v>74</v>
      </c>
      <c r="EO104" s="22">
        <v>75</v>
      </c>
      <c r="EP104" s="22">
        <v>75</v>
      </c>
      <c r="EQ104" s="22">
        <v>76</v>
      </c>
      <c r="ER104" s="22">
        <v>76</v>
      </c>
      <c r="ES104" s="22">
        <v>76</v>
      </c>
      <c r="ET104" s="22">
        <v>76</v>
      </c>
      <c r="EU104" s="22">
        <v>76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 x14ac:dyDescent="0.25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0</v>
      </c>
      <c r="AO105" s="22">
        <v>0</v>
      </c>
      <c r="AP105" s="22">
        <v>0</v>
      </c>
      <c r="AQ105" s="22">
        <v>0</v>
      </c>
      <c r="AR105" s="22">
        <v>0</v>
      </c>
      <c r="AS105" s="22">
        <v>0</v>
      </c>
      <c r="AT105" s="22">
        <v>0</v>
      </c>
      <c r="AU105" s="22">
        <v>0</v>
      </c>
      <c r="AV105" s="22">
        <v>0</v>
      </c>
      <c r="AW105" s="22">
        <v>0</v>
      </c>
      <c r="AX105" s="22">
        <v>0</v>
      </c>
      <c r="AY105" s="22">
        <v>0</v>
      </c>
      <c r="AZ105" s="22">
        <v>0</v>
      </c>
      <c r="BA105" s="22">
        <v>0</v>
      </c>
      <c r="BB105" s="22">
        <v>1</v>
      </c>
      <c r="BC105" s="22">
        <v>1</v>
      </c>
      <c r="BD105" s="22">
        <v>1</v>
      </c>
      <c r="BE105" s="22">
        <v>1</v>
      </c>
      <c r="BF105" s="22">
        <v>2</v>
      </c>
      <c r="BG105" s="22">
        <v>4</v>
      </c>
      <c r="BH105" s="22">
        <v>4</v>
      </c>
      <c r="BI105" s="22">
        <v>8</v>
      </c>
      <c r="BJ105" s="22">
        <v>8</v>
      </c>
      <c r="BK105" s="22">
        <v>8</v>
      </c>
      <c r="BL105" s="22">
        <v>8</v>
      </c>
      <c r="BM105" s="22">
        <v>8</v>
      </c>
      <c r="BN105" s="22">
        <v>9</v>
      </c>
      <c r="BO105" s="22">
        <v>15</v>
      </c>
      <c r="BP105" s="22">
        <v>18</v>
      </c>
      <c r="BQ105" s="22">
        <v>21</v>
      </c>
      <c r="BR105" s="22">
        <v>22</v>
      </c>
      <c r="BS105" s="22">
        <v>23</v>
      </c>
      <c r="BT105" s="22">
        <v>29</v>
      </c>
      <c r="BU105" s="22">
        <v>30</v>
      </c>
      <c r="BV105" s="22">
        <v>31</v>
      </c>
      <c r="BW105" s="22">
        <v>31</v>
      </c>
      <c r="BX105" s="22">
        <v>36</v>
      </c>
      <c r="BY105" s="22">
        <v>41</v>
      </c>
      <c r="BZ105" s="22">
        <v>44</v>
      </c>
      <c r="CA105" s="22">
        <v>46</v>
      </c>
      <c r="CB105" s="22">
        <v>52</v>
      </c>
      <c r="CC105" s="22">
        <v>54</v>
      </c>
      <c r="CD105" s="22">
        <v>62</v>
      </c>
      <c r="CE105" s="22">
        <v>66</v>
      </c>
      <c r="CF105" s="22">
        <v>69</v>
      </c>
      <c r="CG105" s="22">
        <v>67</v>
      </c>
      <c r="CH105" s="22">
        <v>69</v>
      </c>
      <c r="CI105" s="22">
        <v>69</v>
      </c>
      <c r="CJ105" s="22">
        <v>72</v>
      </c>
      <c r="CK105" s="22">
        <v>72</v>
      </c>
      <c r="CL105" s="22">
        <v>73</v>
      </c>
      <c r="CM105" s="22">
        <v>75</v>
      </c>
      <c r="CN105" s="22">
        <v>78</v>
      </c>
      <c r="CO105" s="22">
        <v>80</v>
      </c>
      <c r="CP105" s="22">
        <v>83</v>
      </c>
      <c r="CQ105" s="22">
        <v>85</v>
      </c>
      <c r="CR105" s="22">
        <v>85</v>
      </c>
      <c r="CS105" s="22">
        <v>88</v>
      </c>
      <c r="CT105" s="22">
        <v>88</v>
      </c>
      <c r="CU105" s="22">
        <v>89</v>
      </c>
      <c r="CV105" s="22">
        <v>89</v>
      </c>
      <c r="CW105" s="22">
        <v>90</v>
      </c>
      <c r="CX105" s="22">
        <v>92</v>
      </c>
      <c r="CY105" s="22">
        <v>92</v>
      </c>
      <c r="CZ105" s="22">
        <v>96</v>
      </c>
      <c r="DA105" s="22">
        <v>96</v>
      </c>
      <c r="DB105" s="22">
        <v>96</v>
      </c>
      <c r="DC105" s="22">
        <v>98</v>
      </c>
      <c r="DD105" s="22">
        <v>100</v>
      </c>
      <c r="DE105" s="22">
        <v>100</v>
      </c>
      <c r="DF105" s="22">
        <v>101</v>
      </c>
      <c r="DG105" s="22">
        <v>101</v>
      </c>
      <c r="DH105" s="22">
        <v>101</v>
      </c>
      <c r="DI105" s="22">
        <v>102</v>
      </c>
      <c r="DJ105" s="22">
        <v>103</v>
      </c>
      <c r="DK105" s="22">
        <v>103</v>
      </c>
      <c r="DL105" s="22">
        <v>104</v>
      </c>
      <c r="DM105" s="22">
        <v>104</v>
      </c>
      <c r="DN105" s="22">
        <v>107</v>
      </c>
      <c r="DO105" s="22">
        <v>107</v>
      </c>
      <c r="DP105" s="22">
        <v>109</v>
      </c>
      <c r="DQ105" s="22">
        <v>109</v>
      </c>
      <c r="DR105" s="22">
        <v>109</v>
      </c>
      <c r="DS105" s="22">
        <v>109</v>
      </c>
      <c r="DT105" s="22">
        <v>109</v>
      </c>
      <c r="DU105" s="22">
        <v>110</v>
      </c>
      <c r="DV105" s="22">
        <v>110</v>
      </c>
      <c r="DW105" s="22">
        <v>110</v>
      </c>
      <c r="DX105" s="22">
        <v>110</v>
      </c>
      <c r="DY105" s="22">
        <v>110</v>
      </c>
      <c r="DZ105" s="22">
        <v>110</v>
      </c>
      <c r="EA105" s="22">
        <v>110</v>
      </c>
      <c r="EB105" s="22">
        <v>110</v>
      </c>
      <c r="EC105" s="22">
        <v>110</v>
      </c>
      <c r="ED105" s="22">
        <v>110</v>
      </c>
      <c r="EE105" s="22">
        <v>110</v>
      </c>
      <c r="EF105" s="22">
        <v>110</v>
      </c>
      <c r="EG105" s="22">
        <v>110</v>
      </c>
      <c r="EH105" s="22">
        <v>110</v>
      </c>
      <c r="EI105" s="22">
        <v>110</v>
      </c>
      <c r="EJ105" s="22">
        <v>110</v>
      </c>
      <c r="EK105" s="22">
        <v>110</v>
      </c>
      <c r="EL105" s="22">
        <v>110</v>
      </c>
      <c r="EM105" s="22">
        <v>110</v>
      </c>
      <c r="EN105" s="22">
        <v>110</v>
      </c>
      <c r="EO105" s="22">
        <v>110</v>
      </c>
      <c r="EP105" s="22">
        <v>110</v>
      </c>
      <c r="EQ105" s="22">
        <v>110</v>
      </c>
      <c r="ER105" s="22">
        <v>110</v>
      </c>
      <c r="ES105" s="22">
        <v>110</v>
      </c>
      <c r="ET105" s="22">
        <v>110</v>
      </c>
      <c r="EU105" s="22">
        <v>110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 x14ac:dyDescent="0.25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0</v>
      </c>
      <c r="BI106" s="22">
        <v>0</v>
      </c>
      <c r="BJ106" s="22">
        <v>0</v>
      </c>
      <c r="BK106" s="22">
        <v>0</v>
      </c>
      <c r="BL106" s="22">
        <v>0</v>
      </c>
      <c r="BM106" s="22">
        <v>0</v>
      </c>
      <c r="BN106" s="22">
        <v>0</v>
      </c>
      <c r="BO106" s="22">
        <v>0</v>
      </c>
      <c r="BP106" s="22">
        <v>0</v>
      </c>
      <c r="BQ106" s="22">
        <v>0</v>
      </c>
      <c r="BR106" s="22">
        <v>0</v>
      </c>
      <c r="BS106" s="22">
        <v>0</v>
      </c>
      <c r="BT106" s="22">
        <v>0</v>
      </c>
      <c r="BU106" s="22">
        <v>0</v>
      </c>
      <c r="BV106" s="22">
        <v>0</v>
      </c>
      <c r="BW106" s="22">
        <v>0</v>
      </c>
      <c r="BX106" s="22">
        <v>0</v>
      </c>
      <c r="BY106" s="22">
        <v>0</v>
      </c>
      <c r="BZ106" s="22">
        <v>0</v>
      </c>
      <c r="CA106" s="22">
        <v>0</v>
      </c>
      <c r="CB106" s="22">
        <v>0</v>
      </c>
      <c r="CC106" s="22">
        <v>0</v>
      </c>
      <c r="CD106" s="22">
        <v>0</v>
      </c>
      <c r="CE106" s="22">
        <v>0</v>
      </c>
      <c r="CF106" s="22">
        <v>0</v>
      </c>
      <c r="CG106" s="22">
        <v>0</v>
      </c>
      <c r="CH106" s="22">
        <v>0</v>
      </c>
      <c r="CI106" s="22">
        <v>0</v>
      </c>
      <c r="CJ106" s="22">
        <v>0</v>
      </c>
      <c r="CK106" s="22">
        <v>0</v>
      </c>
      <c r="CL106" s="22">
        <v>0</v>
      </c>
      <c r="CM106" s="22">
        <v>0</v>
      </c>
      <c r="CN106" s="22">
        <v>0</v>
      </c>
      <c r="CO106" s="22">
        <v>0</v>
      </c>
      <c r="CP106" s="22">
        <v>0</v>
      </c>
      <c r="CQ106" s="22">
        <v>0</v>
      </c>
      <c r="CR106" s="22">
        <v>0</v>
      </c>
      <c r="CS106" s="22">
        <v>0</v>
      </c>
      <c r="CT106" s="22">
        <v>0</v>
      </c>
      <c r="CU106" s="22">
        <v>0</v>
      </c>
      <c r="CV106" s="22">
        <v>0</v>
      </c>
      <c r="CW106" s="22">
        <v>0</v>
      </c>
      <c r="CX106" s="22">
        <v>0</v>
      </c>
      <c r="CY106" s="22">
        <v>0</v>
      </c>
      <c r="CZ106" s="22">
        <v>0</v>
      </c>
      <c r="DA106" s="22">
        <v>0</v>
      </c>
      <c r="DB106" s="22">
        <v>0</v>
      </c>
      <c r="DC106" s="22">
        <v>0</v>
      </c>
      <c r="DD106" s="22">
        <v>0</v>
      </c>
      <c r="DE106" s="22">
        <v>0</v>
      </c>
      <c r="DF106" s="22">
        <v>0</v>
      </c>
      <c r="DG106" s="22">
        <v>0</v>
      </c>
      <c r="DH106" s="22">
        <v>0</v>
      </c>
      <c r="DI106" s="22">
        <v>0</v>
      </c>
      <c r="DJ106" s="22">
        <v>0</v>
      </c>
      <c r="DK106" s="22">
        <v>0</v>
      </c>
      <c r="DL106" s="22">
        <v>0</v>
      </c>
      <c r="DM106" s="22">
        <v>0</v>
      </c>
      <c r="DN106" s="22">
        <v>1</v>
      </c>
      <c r="DO106" s="22">
        <v>1</v>
      </c>
      <c r="DP106" s="22">
        <v>2</v>
      </c>
      <c r="DQ106" s="22">
        <v>2</v>
      </c>
      <c r="DR106" s="22">
        <v>2</v>
      </c>
      <c r="DS106" s="22">
        <v>2</v>
      </c>
      <c r="DT106" s="22">
        <v>2</v>
      </c>
      <c r="DU106" s="22">
        <v>2</v>
      </c>
      <c r="DV106" s="22">
        <v>2</v>
      </c>
      <c r="DW106" s="22">
        <v>2</v>
      </c>
      <c r="DX106" s="22">
        <v>2</v>
      </c>
      <c r="DY106" s="22">
        <v>2</v>
      </c>
      <c r="DZ106" s="22">
        <v>5</v>
      </c>
      <c r="EA106" s="22">
        <v>6</v>
      </c>
      <c r="EB106" s="22">
        <v>6</v>
      </c>
      <c r="EC106" s="22">
        <v>6</v>
      </c>
      <c r="ED106" s="22">
        <v>6</v>
      </c>
      <c r="EE106" s="22">
        <v>6</v>
      </c>
      <c r="EF106" s="22">
        <v>7</v>
      </c>
      <c r="EG106" s="22">
        <v>7</v>
      </c>
      <c r="EH106" s="22">
        <v>8</v>
      </c>
      <c r="EI106" s="22">
        <v>9</v>
      </c>
      <c r="EJ106" s="22">
        <v>9</v>
      </c>
      <c r="EK106" s="22">
        <v>9</v>
      </c>
      <c r="EL106" s="22">
        <v>10</v>
      </c>
      <c r="EM106" s="22">
        <v>10</v>
      </c>
      <c r="EN106" s="22">
        <v>10</v>
      </c>
      <c r="EO106" s="22">
        <v>10</v>
      </c>
      <c r="EP106" s="22">
        <v>10</v>
      </c>
      <c r="EQ106" s="22">
        <v>10</v>
      </c>
      <c r="ER106" s="22">
        <v>12</v>
      </c>
      <c r="ES106" s="22">
        <v>12</v>
      </c>
      <c r="ET106" s="22">
        <v>13</v>
      </c>
      <c r="EU106" s="22">
        <v>13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 x14ac:dyDescent="0.25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1</v>
      </c>
      <c r="CA107" s="22">
        <v>1</v>
      </c>
      <c r="CB107" s="22">
        <v>1</v>
      </c>
      <c r="CC107" s="22">
        <v>1</v>
      </c>
      <c r="CD107" s="22">
        <v>2</v>
      </c>
      <c r="CE107" s="22">
        <v>2</v>
      </c>
      <c r="CF107" s="22">
        <v>2</v>
      </c>
      <c r="CG107" s="22">
        <v>2</v>
      </c>
      <c r="CH107" s="22">
        <v>2</v>
      </c>
      <c r="CI107" s="22">
        <v>2</v>
      </c>
      <c r="CJ107" s="22">
        <v>2</v>
      </c>
      <c r="CK107" s="22">
        <v>2</v>
      </c>
      <c r="CL107" s="22">
        <v>2</v>
      </c>
      <c r="CM107" s="22">
        <v>2</v>
      </c>
      <c r="CN107" s="22">
        <v>2</v>
      </c>
      <c r="CO107" s="22">
        <v>3</v>
      </c>
      <c r="CP107" s="22">
        <v>3</v>
      </c>
      <c r="CQ107" s="22">
        <v>3</v>
      </c>
      <c r="CR107" s="22">
        <v>3</v>
      </c>
      <c r="CS107" s="22">
        <v>3</v>
      </c>
      <c r="CT107" s="22">
        <v>3</v>
      </c>
      <c r="CU107" s="22">
        <v>3</v>
      </c>
      <c r="CV107" s="22">
        <v>3</v>
      </c>
      <c r="CW107" s="22">
        <v>3</v>
      </c>
      <c r="CX107" s="22">
        <v>3</v>
      </c>
      <c r="CY107" s="22">
        <v>3</v>
      </c>
      <c r="CZ107" s="22">
        <v>3</v>
      </c>
      <c r="DA107" s="22">
        <v>3</v>
      </c>
      <c r="DB107" s="22">
        <v>3</v>
      </c>
      <c r="DC107" s="22">
        <v>3</v>
      </c>
      <c r="DD107" s="22">
        <v>3</v>
      </c>
      <c r="DE107" s="22">
        <v>3</v>
      </c>
      <c r="DF107" s="22">
        <v>3</v>
      </c>
      <c r="DG107" s="22">
        <v>3</v>
      </c>
      <c r="DH107" s="22">
        <v>3</v>
      </c>
      <c r="DI107" s="22">
        <v>3</v>
      </c>
      <c r="DJ107" s="22">
        <v>3</v>
      </c>
      <c r="DK107" s="22">
        <v>3</v>
      </c>
      <c r="DL107" s="22">
        <v>3</v>
      </c>
      <c r="DM107" s="22">
        <v>3</v>
      </c>
      <c r="DN107" s="22">
        <v>3</v>
      </c>
      <c r="DO107" s="22">
        <v>3</v>
      </c>
      <c r="DP107" s="22">
        <v>3</v>
      </c>
      <c r="DQ107" s="22">
        <v>3</v>
      </c>
      <c r="DR107" s="22">
        <v>3</v>
      </c>
      <c r="DS107" s="22">
        <v>3</v>
      </c>
      <c r="DT107" s="22">
        <v>3</v>
      </c>
      <c r="DU107" s="22">
        <v>4</v>
      </c>
      <c r="DV107" s="22">
        <v>4</v>
      </c>
      <c r="DW107" s="22">
        <v>4</v>
      </c>
      <c r="DX107" s="22">
        <v>4</v>
      </c>
      <c r="DY107" s="22">
        <v>4</v>
      </c>
      <c r="DZ107" s="22">
        <v>4</v>
      </c>
      <c r="EA107" s="22">
        <v>4</v>
      </c>
      <c r="EB107" s="22">
        <v>4</v>
      </c>
      <c r="EC107" s="22">
        <v>4</v>
      </c>
      <c r="ED107" s="22">
        <v>4</v>
      </c>
      <c r="EE107" s="22">
        <v>4</v>
      </c>
      <c r="EF107" s="22">
        <v>4</v>
      </c>
      <c r="EG107" s="22">
        <v>4</v>
      </c>
      <c r="EH107" s="22">
        <v>4</v>
      </c>
      <c r="EI107" s="22">
        <v>4</v>
      </c>
      <c r="EJ107" s="22">
        <v>4</v>
      </c>
      <c r="EK107" s="22">
        <v>4</v>
      </c>
      <c r="EL107" s="22">
        <v>4</v>
      </c>
      <c r="EM107" s="22">
        <v>4</v>
      </c>
      <c r="EN107" s="22">
        <v>4</v>
      </c>
      <c r="EO107" s="22">
        <v>5</v>
      </c>
      <c r="EP107" s="22">
        <v>6</v>
      </c>
      <c r="EQ107" s="22">
        <v>6</v>
      </c>
      <c r="ER107" s="22">
        <v>6</v>
      </c>
      <c r="ES107" s="22">
        <v>6</v>
      </c>
      <c r="ET107" s="22">
        <v>8</v>
      </c>
      <c r="EU107" s="22">
        <v>8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 x14ac:dyDescent="0.25">
      <c r="A108" s="21" t="s">
        <v>46</v>
      </c>
      <c r="B108" s="22">
        <v>0</v>
      </c>
      <c r="C108" s="22">
        <v>0</v>
      </c>
      <c r="D108" s="22">
        <v>0</v>
      </c>
      <c r="E108" s="22">
        <v>0</v>
      </c>
      <c r="F108" s="22">
        <v>0</v>
      </c>
      <c r="G108" s="22">
        <v>0</v>
      </c>
      <c r="H108" s="22">
        <v>0</v>
      </c>
      <c r="I108" s="22">
        <v>0</v>
      </c>
      <c r="J108" s="22">
        <v>0</v>
      </c>
      <c r="K108" s="22">
        <v>0</v>
      </c>
      <c r="L108" s="22">
        <v>0</v>
      </c>
      <c r="M108" s="22">
        <v>0</v>
      </c>
      <c r="N108" s="22">
        <v>0</v>
      </c>
      <c r="O108" s="22">
        <v>0</v>
      </c>
      <c r="P108" s="22">
        <v>0</v>
      </c>
      <c r="Q108" s="22">
        <v>0</v>
      </c>
      <c r="R108" s="22">
        <v>0</v>
      </c>
      <c r="S108" s="22">
        <v>0</v>
      </c>
      <c r="T108" s="22">
        <v>0</v>
      </c>
      <c r="U108" s="22">
        <v>0</v>
      </c>
      <c r="V108" s="22">
        <v>0</v>
      </c>
      <c r="W108" s="22">
        <v>0</v>
      </c>
      <c r="X108" s="22">
        <v>0</v>
      </c>
      <c r="Y108" s="22">
        <v>0</v>
      </c>
      <c r="Z108" s="22">
        <v>0</v>
      </c>
      <c r="AA108" s="22">
        <v>0</v>
      </c>
      <c r="AB108" s="22">
        <v>0</v>
      </c>
      <c r="AC108" s="22">
        <v>0</v>
      </c>
      <c r="AD108" s="22">
        <v>0</v>
      </c>
      <c r="AE108" s="22">
        <v>0</v>
      </c>
      <c r="AF108" s="22">
        <v>0</v>
      </c>
      <c r="AG108" s="22">
        <v>0</v>
      </c>
      <c r="AH108" s="22">
        <v>0</v>
      </c>
      <c r="AI108" s="22">
        <v>0</v>
      </c>
      <c r="AJ108" s="22">
        <v>0</v>
      </c>
      <c r="AK108" s="22">
        <v>0</v>
      </c>
      <c r="AL108" s="22">
        <v>0</v>
      </c>
      <c r="AM108" s="22">
        <v>0</v>
      </c>
      <c r="AN108" s="22">
        <v>0</v>
      </c>
      <c r="AO108" s="22">
        <v>0</v>
      </c>
      <c r="AP108" s="22">
        <v>0</v>
      </c>
      <c r="AQ108" s="22">
        <v>0</v>
      </c>
      <c r="AR108" s="22">
        <v>0</v>
      </c>
      <c r="AS108" s="22">
        <v>0</v>
      </c>
      <c r="AT108" s="22">
        <v>0</v>
      </c>
      <c r="AU108" s="22">
        <v>0</v>
      </c>
      <c r="AV108" s="22">
        <v>0</v>
      </c>
      <c r="AW108" s="22">
        <v>0</v>
      </c>
      <c r="AX108" s="22">
        <v>0</v>
      </c>
      <c r="AY108" s="22">
        <v>0</v>
      </c>
      <c r="AZ108" s="22">
        <v>0</v>
      </c>
      <c r="BA108" s="22">
        <v>0</v>
      </c>
      <c r="BB108" s="22">
        <v>0</v>
      </c>
      <c r="BC108" s="22">
        <v>0</v>
      </c>
      <c r="BD108" s="22">
        <v>0</v>
      </c>
      <c r="BE108" s="22">
        <v>2</v>
      </c>
      <c r="BF108" s="22">
        <v>2</v>
      </c>
      <c r="BG108" s="22">
        <v>2</v>
      </c>
      <c r="BH108" s="22">
        <v>3</v>
      </c>
      <c r="BI108" s="22">
        <v>4</v>
      </c>
      <c r="BJ108" s="22">
        <v>10</v>
      </c>
      <c r="BK108" s="22">
        <v>14</v>
      </c>
      <c r="BL108" s="22">
        <v>16</v>
      </c>
      <c r="BM108" s="22">
        <v>20</v>
      </c>
      <c r="BN108" s="22">
        <v>23</v>
      </c>
      <c r="BO108" s="22">
        <v>26</v>
      </c>
      <c r="BP108" s="22">
        <v>27</v>
      </c>
      <c r="BQ108" s="22">
        <v>35</v>
      </c>
      <c r="BR108" s="22">
        <v>37</v>
      </c>
      <c r="BS108" s="22">
        <v>43</v>
      </c>
      <c r="BT108" s="22">
        <v>45</v>
      </c>
      <c r="BU108" s="22">
        <v>50</v>
      </c>
      <c r="BV108" s="22">
        <v>53</v>
      </c>
      <c r="BW108" s="22">
        <v>57</v>
      </c>
      <c r="BX108" s="22">
        <v>61</v>
      </c>
      <c r="BY108" s="22">
        <v>62</v>
      </c>
      <c r="BZ108" s="22">
        <v>63</v>
      </c>
      <c r="CA108" s="22">
        <v>65</v>
      </c>
      <c r="CB108" s="22">
        <v>67</v>
      </c>
      <c r="CC108" s="22">
        <v>70</v>
      </c>
      <c r="CD108" s="22">
        <v>73</v>
      </c>
      <c r="CE108" s="22">
        <v>76</v>
      </c>
      <c r="CF108" s="22">
        <v>77</v>
      </c>
      <c r="CG108" s="22">
        <v>82</v>
      </c>
      <c r="CH108" s="22">
        <v>83</v>
      </c>
      <c r="CI108" s="22">
        <v>84</v>
      </c>
      <c r="CJ108" s="22">
        <v>86</v>
      </c>
      <c r="CK108" s="22">
        <v>88</v>
      </c>
      <c r="CL108" s="22">
        <v>89</v>
      </c>
      <c r="CM108" s="22">
        <v>89</v>
      </c>
      <c r="CN108" s="22">
        <v>92</v>
      </c>
      <c r="CO108" s="22">
        <v>93</v>
      </c>
      <c r="CP108" s="22">
        <v>95</v>
      </c>
      <c r="CQ108" s="22">
        <v>96</v>
      </c>
      <c r="CR108" s="22">
        <v>98</v>
      </c>
      <c r="CS108" s="22">
        <v>98</v>
      </c>
      <c r="CT108" s="22">
        <v>99</v>
      </c>
      <c r="CU108" s="22">
        <v>100</v>
      </c>
      <c r="CV108" s="22">
        <v>100</v>
      </c>
      <c r="CW108" s="22">
        <v>102</v>
      </c>
      <c r="CX108" s="22">
        <v>103</v>
      </c>
      <c r="CY108" s="22">
        <v>103</v>
      </c>
      <c r="CZ108" s="22">
        <v>105</v>
      </c>
      <c r="DA108" s="22">
        <v>105</v>
      </c>
      <c r="DB108" s="22">
        <v>106</v>
      </c>
      <c r="DC108" s="22">
        <v>107</v>
      </c>
      <c r="DD108" s="22">
        <v>107</v>
      </c>
      <c r="DE108" s="22">
        <v>107</v>
      </c>
      <c r="DF108" s="22">
        <v>108</v>
      </c>
      <c r="DG108" s="22">
        <v>108</v>
      </c>
      <c r="DH108" s="22">
        <v>109</v>
      </c>
      <c r="DI108" s="22">
        <v>109</v>
      </c>
      <c r="DJ108" s="22">
        <v>111</v>
      </c>
      <c r="DK108" s="22">
        <v>112</v>
      </c>
      <c r="DL108" s="22">
        <v>112</v>
      </c>
      <c r="DM108" s="22">
        <v>113</v>
      </c>
      <c r="DN108" s="22">
        <v>113</v>
      </c>
      <c r="DO108" s="22">
        <v>113</v>
      </c>
      <c r="DP108" s="22">
        <v>114</v>
      </c>
      <c r="DQ108" s="22">
        <v>114</v>
      </c>
      <c r="DR108" s="22">
        <v>114</v>
      </c>
      <c r="DS108" s="22">
        <v>115</v>
      </c>
      <c r="DT108" s="22">
        <v>115</v>
      </c>
      <c r="DU108" s="22">
        <v>115</v>
      </c>
      <c r="DV108" s="22">
        <v>115</v>
      </c>
      <c r="DW108" s="22">
        <v>115</v>
      </c>
      <c r="DX108" s="22">
        <v>115</v>
      </c>
      <c r="DY108" s="22">
        <v>115</v>
      </c>
      <c r="DZ108" s="22">
        <v>115</v>
      </c>
      <c r="EA108" s="22">
        <v>115</v>
      </c>
      <c r="EB108" s="22">
        <v>115</v>
      </c>
      <c r="EC108" s="22">
        <v>115</v>
      </c>
      <c r="ED108" s="22">
        <v>115</v>
      </c>
      <c r="EE108" s="22">
        <v>115</v>
      </c>
      <c r="EF108" s="22">
        <v>115</v>
      </c>
      <c r="EG108" s="22">
        <v>116</v>
      </c>
      <c r="EH108" s="22">
        <v>117</v>
      </c>
      <c r="EI108" s="22">
        <v>117</v>
      </c>
      <c r="EJ108" s="22">
        <v>117</v>
      </c>
      <c r="EK108" s="22">
        <v>117</v>
      </c>
      <c r="EL108" s="22">
        <v>118</v>
      </c>
      <c r="EM108" s="22">
        <v>118</v>
      </c>
      <c r="EN108" s="22">
        <v>119</v>
      </c>
      <c r="EO108" s="22">
        <v>120</v>
      </c>
      <c r="EP108" s="22">
        <v>121</v>
      </c>
      <c r="EQ108" s="22">
        <v>121</v>
      </c>
      <c r="ER108" s="22">
        <v>121</v>
      </c>
      <c r="ES108" s="22">
        <v>121</v>
      </c>
      <c r="ET108" s="22">
        <v>121</v>
      </c>
      <c r="EU108" s="22">
        <v>121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 x14ac:dyDescent="0.25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0</v>
      </c>
      <c r="AW109" s="22">
        <v>0</v>
      </c>
      <c r="AX109" s="22">
        <v>0</v>
      </c>
      <c r="AY109" s="22">
        <v>0</v>
      </c>
      <c r="AZ109" s="22">
        <v>0</v>
      </c>
      <c r="BA109" s="22">
        <v>0</v>
      </c>
      <c r="BB109" s="22">
        <v>0</v>
      </c>
      <c r="BC109" s="22">
        <v>0</v>
      </c>
      <c r="BD109" s="22">
        <v>0</v>
      </c>
      <c r="BE109" s="22">
        <v>0</v>
      </c>
      <c r="BF109" s="22">
        <v>0</v>
      </c>
      <c r="BG109" s="22">
        <v>0</v>
      </c>
      <c r="BH109" s="22">
        <v>0</v>
      </c>
      <c r="BI109" s="22">
        <v>0</v>
      </c>
      <c r="BJ109" s="22">
        <v>0</v>
      </c>
      <c r="BK109" s="22">
        <v>0</v>
      </c>
      <c r="BL109" s="22">
        <v>0</v>
      </c>
      <c r="BM109" s="22">
        <v>0</v>
      </c>
      <c r="BN109" s="22">
        <v>0</v>
      </c>
      <c r="BO109" s="22">
        <v>0</v>
      </c>
      <c r="BP109" s="22">
        <v>0</v>
      </c>
      <c r="BQ109" s="22">
        <v>0</v>
      </c>
      <c r="BR109" s="22">
        <v>0</v>
      </c>
      <c r="BS109" s="22">
        <v>0</v>
      </c>
      <c r="BT109" s="22">
        <v>0</v>
      </c>
      <c r="BU109" s="22">
        <v>0</v>
      </c>
      <c r="BV109" s="22">
        <v>0</v>
      </c>
      <c r="BW109" s="22">
        <v>0</v>
      </c>
      <c r="BX109" s="22">
        <v>0</v>
      </c>
      <c r="BY109" s="22">
        <v>0</v>
      </c>
      <c r="BZ109" s="22">
        <v>0</v>
      </c>
      <c r="CA109" s="22">
        <v>0</v>
      </c>
      <c r="CB109" s="22">
        <v>0</v>
      </c>
      <c r="CC109" s="22">
        <v>0</v>
      </c>
      <c r="CD109" s="22">
        <v>0</v>
      </c>
      <c r="CE109" s="22">
        <v>0</v>
      </c>
      <c r="CF109" s="22">
        <v>0</v>
      </c>
      <c r="CG109" s="22">
        <v>0</v>
      </c>
      <c r="CH109" s="22">
        <v>0</v>
      </c>
      <c r="CI109" s="22">
        <v>0</v>
      </c>
      <c r="CJ109" s="22">
        <v>0</v>
      </c>
      <c r="CK109" s="22">
        <v>0</v>
      </c>
      <c r="CL109" s="22">
        <v>0</v>
      </c>
      <c r="CM109" s="22">
        <v>0</v>
      </c>
      <c r="CN109" s="22">
        <v>0</v>
      </c>
      <c r="CO109" s="22">
        <v>0</v>
      </c>
      <c r="CP109" s="22">
        <v>0</v>
      </c>
      <c r="CQ109" s="22">
        <v>0</v>
      </c>
      <c r="CR109" s="22">
        <v>0</v>
      </c>
      <c r="CS109" s="22">
        <v>0</v>
      </c>
      <c r="CT109" s="22">
        <v>0</v>
      </c>
      <c r="CU109" s="22">
        <v>0</v>
      </c>
      <c r="CV109" s="22">
        <v>1</v>
      </c>
      <c r="CW109" s="22">
        <v>1</v>
      </c>
      <c r="CX109" s="22">
        <v>1</v>
      </c>
      <c r="CY109" s="22">
        <v>1</v>
      </c>
      <c r="CZ109" s="22">
        <v>1</v>
      </c>
      <c r="DA109" s="22">
        <v>1</v>
      </c>
      <c r="DB109" s="22">
        <v>2</v>
      </c>
      <c r="DC109" s="22">
        <v>2</v>
      </c>
      <c r="DD109" s="22">
        <v>3</v>
      </c>
      <c r="DE109" s="22">
        <v>3</v>
      </c>
      <c r="DF109" s="22">
        <v>3</v>
      </c>
      <c r="DG109" s="22">
        <v>3</v>
      </c>
      <c r="DH109" s="22">
        <v>3</v>
      </c>
      <c r="DI109" s="22">
        <v>3</v>
      </c>
      <c r="DJ109" s="22">
        <v>4</v>
      </c>
      <c r="DK109" s="22">
        <v>4</v>
      </c>
      <c r="DL109" s="22">
        <v>4</v>
      </c>
      <c r="DM109" s="22">
        <v>4</v>
      </c>
      <c r="DN109" s="22">
        <v>4</v>
      </c>
      <c r="DO109" s="22">
        <v>4</v>
      </c>
      <c r="DP109" s="22">
        <v>4</v>
      </c>
      <c r="DQ109" s="22">
        <v>4</v>
      </c>
      <c r="DR109" s="22">
        <v>4</v>
      </c>
      <c r="DS109" s="22">
        <v>4</v>
      </c>
      <c r="DT109" s="22">
        <v>4</v>
      </c>
      <c r="DU109" s="22">
        <v>4</v>
      </c>
      <c r="DV109" s="22">
        <v>4</v>
      </c>
      <c r="DW109" s="22">
        <v>5</v>
      </c>
      <c r="DX109" s="22">
        <v>5</v>
      </c>
      <c r="DY109" s="22">
        <v>5</v>
      </c>
      <c r="DZ109" s="22">
        <v>5</v>
      </c>
      <c r="EA109" s="22">
        <v>5</v>
      </c>
      <c r="EB109" s="22">
        <v>5</v>
      </c>
      <c r="EC109" s="22">
        <v>6</v>
      </c>
      <c r="ED109" s="22">
        <v>7</v>
      </c>
      <c r="EE109" s="22">
        <v>7</v>
      </c>
      <c r="EF109" s="22">
        <v>7</v>
      </c>
      <c r="EG109" s="22">
        <v>7</v>
      </c>
      <c r="EH109" s="22">
        <v>8</v>
      </c>
      <c r="EI109" s="22">
        <v>8</v>
      </c>
      <c r="EJ109" s="22">
        <v>8</v>
      </c>
      <c r="EK109" s="22">
        <v>8</v>
      </c>
      <c r="EL109" s="22">
        <v>8</v>
      </c>
      <c r="EM109" s="22">
        <v>8</v>
      </c>
      <c r="EN109" s="22">
        <v>8</v>
      </c>
      <c r="EO109" s="22">
        <v>8</v>
      </c>
      <c r="EP109" s="22">
        <v>8</v>
      </c>
      <c r="EQ109" s="22">
        <v>8</v>
      </c>
      <c r="ER109" s="22">
        <v>8</v>
      </c>
      <c r="ES109" s="22">
        <v>8</v>
      </c>
      <c r="ET109" s="22">
        <v>8</v>
      </c>
      <c r="EU109" s="22">
        <v>8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 x14ac:dyDescent="0.25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0</v>
      </c>
      <c r="BN110" s="22">
        <v>0</v>
      </c>
      <c r="BO110" s="22">
        <v>0</v>
      </c>
      <c r="BP110" s="22">
        <v>0</v>
      </c>
      <c r="BQ110" s="22">
        <v>1</v>
      </c>
      <c r="BR110" s="22">
        <v>2</v>
      </c>
      <c r="BS110" s="22">
        <v>2</v>
      </c>
      <c r="BT110" s="22">
        <v>3</v>
      </c>
      <c r="BU110" s="22">
        <v>3</v>
      </c>
      <c r="BV110" s="22">
        <v>3</v>
      </c>
      <c r="BW110" s="22">
        <v>3</v>
      </c>
      <c r="BX110" s="22">
        <v>5</v>
      </c>
      <c r="BY110" s="22">
        <v>5</v>
      </c>
      <c r="BZ110" s="22">
        <v>5</v>
      </c>
      <c r="CA110" s="22">
        <v>7</v>
      </c>
      <c r="CB110" s="22">
        <v>7</v>
      </c>
      <c r="CC110" s="22">
        <v>7</v>
      </c>
      <c r="CD110" s="22">
        <v>7</v>
      </c>
      <c r="CE110" s="22">
        <v>9</v>
      </c>
      <c r="CF110" s="22">
        <v>10</v>
      </c>
      <c r="CG110" s="22">
        <v>13</v>
      </c>
      <c r="CH110" s="22">
        <v>13</v>
      </c>
      <c r="CI110" s="22">
        <v>13</v>
      </c>
      <c r="CJ110" s="22">
        <v>13</v>
      </c>
      <c r="CK110" s="22">
        <v>13</v>
      </c>
      <c r="CL110" s="22">
        <v>14</v>
      </c>
      <c r="CM110" s="22">
        <v>14</v>
      </c>
      <c r="CN110" s="22">
        <v>14</v>
      </c>
      <c r="CO110" s="22">
        <v>17</v>
      </c>
      <c r="CP110" s="22">
        <v>21</v>
      </c>
      <c r="CQ110" s="22">
        <v>21</v>
      </c>
      <c r="CR110" s="22">
        <v>21</v>
      </c>
      <c r="CS110" s="22">
        <v>23</v>
      </c>
      <c r="CT110" s="22">
        <v>23</v>
      </c>
      <c r="CU110" s="22">
        <v>24</v>
      </c>
      <c r="CV110" s="22">
        <v>25</v>
      </c>
      <c r="CW110" s="22">
        <v>26</v>
      </c>
      <c r="CX110" s="22">
        <v>26</v>
      </c>
      <c r="CY110" s="22">
        <v>26</v>
      </c>
      <c r="CZ110" s="22">
        <v>27</v>
      </c>
      <c r="DA110" s="22">
        <v>29</v>
      </c>
      <c r="DB110" s="22">
        <v>32</v>
      </c>
      <c r="DC110" s="22">
        <v>32</v>
      </c>
      <c r="DD110" s="22">
        <v>32</v>
      </c>
      <c r="DE110" s="22">
        <v>35</v>
      </c>
      <c r="DF110" s="22">
        <v>37</v>
      </c>
      <c r="DG110" s="22">
        <v>38</v>
      </c>
      <c r="DH110" s="22">
        <v>39</v>
      </c>
      <c r="DI110" s="22">
        <v>40</v>
      </c>
      <c r="DJ110" s="22">
        <v>44</v>
      </c>
      <c r="DK110" s="22">
        <v>46</v>
      </c>
      <c r="DL110" s="22">
        <v>46</v>
      </c>
      <c r="DM110" s="22">
        <v>48</v>
      </c>
      <c r="DN110" s="22">
        <v>52</v>
      </c>
      <c r="DO110" s="22">
        <v>52</v>
      </c>
      <c r="DP110" s="22">
        <v>53</v>
      </c>
      <c r="DQ110" s="22">
        <v>55</v>
      </c>
      <c r="DR110" s="22">
        <v>60</v>
      </c>
      <c r="DS110" s="22">
        <v>62</v>
      </c>
      <c r="DT110" s="22">
        <v>63</v>
      </c>
      <c r="DU110" s="22">
        <v>65</v>
      </c>
      <c r="DV110" s="22">
        <v>67</v>
      </c>
      <c r="DW110" s="22">
        <v>70</v>
      </c>
      <c r="DX110" s="22">
        <v>70</v>
      </c>
      <c r="DY110" s="22">
        <v>72</v>
      </c>
      <c r="DZ110" s="22">
        <v>73</v>
      </c>
      <c r="EA110" s="22">
        <v>76</v>
      </c>
      <c r="EB110" s="22">
        <v>77</v>
      </c>
      <c r="EC110" s="22">
        <v>78</v>
      </c>
      <c r="ED110" s="22">
        <v>78</v>
      </c>
      <c r="EE110" s="22">
        <v>79</v>
      </c>
      <c r="EF110" s="22">
        <v>85</v>
      </c>
      <c r="EG110" s="22">
        <v>87</v>
      </c>
      <c r="EH110" s="22">
        <v>90</v>
      </c>
      <c r="EI110" s="22">
        <v>90</v>
      </c>
      <c r="EJ110" s="22">
        <v>92</v>
      </c>
      <c r="EK110" s="22">
        <v>94</v>
      </c>
      <c r="EL110" s="22">
        <v>96</v>
      </c>
      <c r="EM110" s="22">
        <v>97</v>
      </c>
      <c r="EN110" s="22">
        <v>101</v>
      </c>
      <c r="EO110" s="22">
        <v>104</v>
      </c>
      <c r="EP110" s="22">
        <v>104</v>
      </c>
      <c r="EQ110" s="22">
        <v>104</v>
      </c>
      <c r="ER110" s="22">
        <v>104</v>
      </c>
      <c r="ES110" s="22">
        <v>107</v>
      </c>
      <c r="ET110" s="22">
        <v>107</v>
      </c>
      <c r="EU110" s="22">
        <v>108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 x14ac:dyDescent="0.25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0</v>
      </c>
      <c r="AV111" s="22">
        <v>0</v>
      </c>
      <c r="AW111" s="22">
        <v>0</v>
      </c>
      <c r="AX111" s="22">
        <v>0</v>
      </c>
      <c r="AY111" s="22">
        <v>0</v>
      </c>
      <c r="AZ111" s="22">
        <v>0</v>
      </c>
      <c r="BA111" s="22">
        <v>0</v>
      </c>
      <c r="BB111" s="22">
        <v>0</v>
      </c>
      <c r="BC111" s="22">
        <v>0</v>
      </c>
      <c r="BD111" s="22">
        <v>0</v>
      </c>
      <c r="BE111" s="22">
        <v>0</v>
      </c>
      <c r="BF111" s="22">
        <v>0</v>
      </c>
      <c r="BG111" s="22">
        <v>0</v>
      </c>
      <c r="BH111" s="22">
        <v>0</v>
      </c>
      <c r="BI111" s="22">
        <v>0</v>
      </c>
      <c r="BJ111" s="22">
        <v>0</v>
      </c>
      <c r="BK111" s="22">
        <v>0</v>
      </c>
      <c r="BL111" s="22">
        <v>0</v>
      </c>
      <c r="BM111" s="22">
        <v>0</v>
      </c>
      <c r="BN111" s="22">
        <v>0</v>
      </c>
      <c r="BO111" s="22">
        <v>0</v>
      </c>
      <c r="BP111" s="22">
        <v>0</v>
      </c>
      <c r="BQ111" s="22">
        <v>0</v>
      </c>
      <c r="BR111" s="22">
        <v>0</v>
      </c>
      <c r="BS111" s="22">
        <v>0</v>
      </c>
      <c r="BT111" s="22">
        <v>0</v>
      </c>
      <c r="BU111" s="22">
        <v>0</v>
      </c>
      <c r="BV111" s="22">
        <v>0</v>
      </c>
      <c r="BW111" s="22">
        <v>0</v>
      </c>
      <c r="BX111" s="22">
        <v>0</v>
      </c>
      <c r="BY111" s="22">
        <v>0</v>
      </c>
      <c r="BZ111" s="22">
        <v>0</v>
      </c>
      <c r="CA111" s="22">
        <v>1</v>
      </c>
      <c r="CB111" s="22">
        <v>2</v>
      </c>
      <c r="CC111" s="22">
        <v>2</v>
      </c>
      <c r="CD111" s="22">
        <v>3</v>
      </c>
      <c r="CE111" s="22">
        <v>3</v>
      </c>
      <c r="CF111" s="22">
        <v>3</v>
      </c>
      <c r="CG111" s="22">
        <v>3</v>
      </c>
      <c r="CH111" s="22">
        <v>3</v>
      </c>
      <c r="CI111" s="22">
        <v>3</v>
      </c>
      <c r="CJ111" s="22">
        <v>3</v>
      </c>
      <c r="CK111" s="22">
        <v>3</v>
      </c>
      <c r="CL111" s="22">
        <v>3</v>
      </c>
      <c r="CM111" s="22">
        <v>3</v>
      </c>
      <c r="CN111" s="22">
        <v>3</v>
      </c>
      <c r="CO111" s="22">
        <v>3</v>
      </c>
      <c r="CP111" s="22">
        <v>3</v>
      </c>
      <c r="CQ111" s="22">
        <v>3</v>
      </c>
      <c r="CR111" s="22">
        <v>4</v>
      </c>
      <c r="CS111" s="22">
        <v>4</v>
      </c>
      <c r="CT111" s="22">
        <v>4</v>
      </c>
      <c r="CU111" s="22">
        <v>4</v>
      </c>
      <c r="CV111" s="22">
        <v>4</v>
      </c>
      <c r="CW111" s="22">
        <v>4</v>
      </c>
      <c r="CX111" s="22">
        <v>4</v>
      </c>
      <c r="CY111" s="22">
        <v>4</v>
      </c>
      <c r="CZ111" s="22">
        <v>4</v>
      </c>
      <c r="DA111" s="22">
        <v>4</v>
      </c>
      <c r="DB111" s="22">
        <v>5</v>
      </c>
      <c r="DC111" s="22">
        <v>5</v>
      </c>
      <c r="DD111" s="22">
        <v>5</v>
      </c>
      <c r="DE111" s="22">
        <v>5</v>
      </c>
      <c r="DF111" s="22">
        <v>5</v>
      </c>
      <c r="DG111" s="22">
        <v>5</v>
      </c>
      <c r="DH111" s="22">
        <v>5</v>
      </c>
      <c r="DI111" s="22">
        <v>5</v>
      </c>
      <c r="DJ111" s="22">
        <v>6</v>
      </c>
      <c r="DK111" s="22">
        <v>6</v>
      </c>
      <c r="DL111" s="22">
        <v>6</v>
      </c>
      <c r="DM111" s="22">
        <v>6</v>
      </c>
      <c r="DN111" s="22">
        <v>6</v>
      </c>
      <c r="DO111" s="22">
        <v>6</v>
      </c>
      <c r="DP111" s="22">
        <v>6</v>
      </c>
      <c r="DQ111" s="22">
        <v>6</v>
      </c>
      <c r="DR111" s="22">
        <v>6</v>
      </c>
      <c r="DS111" s="22">
        <v>6</v>
      </c>
      <c r="DT111" s="22">
        <v>6</v>
      </c>
      <c r="DU111" s="22">
        <v>6</v>
      </c>
      <c r="DV111" s="22">
        <v>6</v>
      </c>
      <c r="DW111" s="22">
        <v>6</v>
      </c>
      <c r="DX111" s="22">
        <v>7</v>
      </c>
      <c r="DY111" s="22">
        <v>7</v>
      </c>
      <c r="DZ111" s="22">
        <v>9</v>
      </c>
      <c r="EA111" s="22">
        <v>9</v>
      </c>
      <c r="EB111" s="22">
        <v>9</v>
      </c>
      <c r="EC111" s="22">
        <v>9</v>
      </c>
      <c r="ED111" s="22">
        <v>9</v>
      </c>
      <c r="EE111" s="22">
        <v>9</v>
      </c>
      <c r="EF111" s="22">
        <v>9</v>
      </c>
      <c r="EG111" s="22">
        <v>9</v>
      </c>
      <c r="EH111" s="22">
        <v>9</v>
      </c>
      <c r="EI111" s="22">
        <v>9</v>
      </c>
      <c r="EJ111" s="22">
        <v>9</v>
      </c>
      <c r="EK111" s="22">
        <v>9</v>
      </c>
      <c r="EL111" s="22">
        <v>9</v>
      </c>
      <c r="EM111" s="22">
        <v>9</v>
      </c>
      <c r="EN111" s="22">
        <v>9</v>
      </c>
      <c r="EO111" s="22">
        <v>9</v>
      </c>
      <c r="EP111" s="22">
        <v>9</v>
      </c>
      <c r="EQ111" s="22">
        <v>9</v>
      </c>
      <c r="ER111" s="22">
        <v>9</v>
      </c>
      <c r="ES111" s="22">
        <v>9</v>
      </c>
      <c r="ET111" s="22">
        <v>9</v>
      </c>
      <c r="EU111" s="22">
        <v>9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 x14ac:dyDescent="0.25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0</v>
      </c>
      <c r="BC112" s="22">
        <v>0</v>
      </c>
      <c r="BD112" s="22">
        <v>0</v>
      </c>
      <c r="BE112" s="22">
        <v>0</v>
      </c>
      <c r="BF112" s="22">
        <v>0</v>
      </c>
      <c r="BG112" s="22">
        <v>0</v>
      </c>
      <c r="BH112" s="22">
        <v>0</v>
      </c>
      <c r="BI112" s="22">
        <v>0</v>
      </c>
      <c r="BJ112" s="22">
        <v>0</v>
      </c>
      <c r="BK112" s="22">
        <v>0</v>
      </c>
      <c r="BL112" s="22">
        <v>0</v>
      </c>
      <c r="BM112" s="22">
        <v>0</v>
      </c>
      <c r="BN112" s="22">
        <v>0</v>
      </c>
      <c r="BO112" s="22">
        <v>0</v>
      </c>
      <c r="BP112" s="22">
        <v>0</v>
      </c>
      <c r="BQ112" s="22">
        <v>0</v>
      </c>
      <c r="BR112" s="22">
        <v>1</v>
      </c>
      <c r="BS112" s="22">
        <v>1</v>
      </c>
      <c r="BT112" s="22">
        <v>1</v>
      </c>
      <c r="BU112" s="22">
        <v>1</v>
      </c>
      <c r="BV112" s="22">
        <v>1</v>
      </c>
      <c r="BW112" s="22">
        <v>1</v>
      </c>
      <c r="BX112" s="22">
        <v>1</v>
      </c>
      <c r="BY112" s="22">
        <v>1</v>
      </c>
      <c r="BZ112" s="22">
        <v>1</v>
      </c>
      <c r="CA112" s="22">
        <v>1</v>
      </c>
      <c r="CB112" s="22">
        <v>1</v>
      </c>
      <c r="CC112" s="22">
        <v>1</v>
      </c>
      <c r="CD112" s="22">
        <v>1</v>
      </c>
      <c r="CE112" s="22">
        <v>1</v>
      </c>
      <c r="CF112" s="22">
        <v>1</v>
      </c>
      <c r="CG112" s="22">
        <v>1</v>
      </c>
      <c r="CH112" s="22">
        <v>1</v>
      </c>
      <c r="CI112" s="22">
        <v>1</v>
      </c>
      <c r="CJ112" s="22">
        <v>1</v>
      </c>
      <c r="CK112" s="22">
        <v>1</v>
      </c>
      <c r="CL112" s="22">
        <v>1</v>
      </c>
      <c r="CM112" s="22">
        <v>1</v>
      </c>
      <c r="CN112" s="22">
        <v>1</v>
      </c>
      <c r="CO112" s="22">
        <v>1</v>
      </c>
      <c r="CP112" s="22">
        <v>1</v>
      </c>
      <c r="CQ112" s="22">
        <v>1</v>
      </c>
      <c r="CR112" s="22">
        <v>1</v>
      </c>
      <c r="CS112" s="22">
        <v>1</v>
      </c>
      <c r="CT112" s="22">
        <v>1</v>
      </c>
      <c r="CU112" s="22">
        <v>1</v>
      </c>
      <c r="CV112" s="22">
        <v>1</v>
      </c>
      <c r="CW112" s="22">
        <v>1</v>
      </c>
      <c r="CX112" s="22">
        <v>1</v>
      </c>
      <c r="CY112" s="22">
        <v>1</v>
      </c>
      <c r="CZ112" s="22">
        <v>1</v>
      </c>
      <c r="DA112" s="22">
        <v>1</v>
      </c>
      <c r="DB112" s="22">
        <v>1</v>
      </c>
      <c r="DC112" s="22">
        <v>1</v>
      </c>
      <c r="DD112" s="22">
        <v>1</v>
      </c>
      <c r="DE112" s="22">
        <v>1</v>
      </c>
      <c r="DF112" s="22">
        <v>1</v>
      </c>
      <c r="DG112" s="22">
        <v>1</v>
      </c>
      <c r="DH112" s="22">
        <v>1</v>
      </c>
      <c r="DI112" s="22">
        <v>1</v>
      </c>
      <c r="DJ112" s="22">
        <v>2</v>
      </c>
      <c r="DK112" s="22">
        <v>2</v>
      </c>
      <c r="DL112" s="22">
        <v>3</v>
      </c>
      <c r="DM112" s="22">
        <v>4</v>
      </c>
      <c r="DN112" s="22">
        <v>4</v>
      </c>
      <c r="DO112" s="22">
        <v>4</v>
      </c>
      <c r="DP112" s="22">
        <v>4</v>
      </c>
      <c r="DQ112" s="22">
        <v>4</v>
      </c>
      <c r="DR112" s="22">
        <v>5</v>
      </c>
      <c r="DS112" s="22">
        <v>6</v>
      </c>
      <c r="DT112" s="22">
        <v>6</v>
      </c>
      <c r="DU112" s="22">
        <v>6</v>
      </c>
      <c r="DV112" s="22">
        <v>9</v>
      </c>
      <c r="DW112" s="22">
        <v>13</v>
      </c>
      <c r="DX112" s="22">
        <v>16</v>
      </c>
      <c r="DY112" s="22">
        <v>19</v>
      </c>
      <c r="DZ112" s="22">
        <v>20</v>
      </c>
      <c r="EA112" s="22">
        <v>20</v>
      </c>
      <c r="EB112" s="22">
        <v>23</v>
      </c>
      <c r="EC112" s="22">
        <v>23</v>
      </c>
      <c r="ED112" s="22">
        <v>31</v>
      </c>
      <c r="EE112" s="22">
        <v>34</v>
      </c>
      <c r="EF112" s="22">
        <v>39</v>
      </c>
      <c r="EG112" s="22">
        <v>43</v>
      </c>
      <c r="EH112" s="22">
        <v>49</v>
      </c>
      <c r="EI112" s="22">
        <v>55</v>
      </c>
      <c r="EJ112" s="22">
        <v>59</v>
      </c>
      <c r="EK112" s="22">
        <v>61</v>
      </c>
      <c r="EL112" s="22">
        <v>71</v>
      </c>
      <c r="EM112" s="22">
        <v>74</v>
      </c>
      <c r="EN112" s="22">
        <v>81</v>
      </c>
      <c r="EO112" s="22">
        <v>83</v>
      </c>
      <c r="EP112" s="22">
        <v>87</v>
      </c>
      <c r="EQ112" s="22">
        <v>91</v>
      </c>
      <c r="ER112" s="22">
        <v>93</v>
      </c>
      <c r="ES112" s="22">
        <v>95</v>
      </c>
      <c r="ET112" s="22">
        <v>97</v>
      </c>
      <c r="EU112" s="22">
        <v>102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 x14ac:dyDescent="0.25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0</v>
      </c>
      <c r="BG113" s="22">
        <v>0</v>
      </c>
      <c r="BH113" s="22">
        <v>0</v>
      </c>
      <c r="BI113" s="22">
        <v>1</v>
      </c>
      <c r="BJ113" s="22">
        <v>2</v>
      </c>
      <c r="BK113" s="22">
        <v>2</v>
      </c>
      <c r="BL113" s="22">
        <v>2</v>
      </c>
      <c r="BM113" s="22">
        <v>2</v>
      </c>
      <c r="BN113" s="22">
        <v>2</v>
      </c>
      <c r="BO113" s="22">
        <v>2</v>
      </c>
      <c r="BP113" s="22">
        <v>2</v>
      </c>
      <c r="BQ113" s="22">
        <v>3</v>
      </c>
      <c r="BR113" s="22">
        <v>3</v>
      </c>
      <c r="BS113" s="22">
        <v>5</v>
      </c>
      <c r="BT113" s="22">
        <v>6</v>
      </c>
      <c r="BU113" s="22">
        <v>7</v>
      </c>
      <c r="BV113" s="22">
        <v>7</v>
      </c>
      <c r="BW113" s="22">
        <v>7</v>
      </c>
      <c r="BX113" s="22">
        <v>7</v>
      </c>
      <c r="BY113" s="22">
        <v>7</v>
      </c>
      <c r="BZ113" s="22">
        <v>7</v>
      </c>
      <c r="CA113" s="22">
        <v>7</v>
      </c>
      <c r="CB113" s="22">
        <v>7</v>
      </c>
      <c r="CC113" s="22">
        <v>9</v>
      </c>
      <c r="CD113" s="22">
        <v>9</v>
      </c>
      <c r="CE113" s="22">
        <v>9</v>
      </c>
      <c r="CF113" s="22">
        <v>9</v>
      </c>
      <c r="CG113" s="22">
        <v>9</v>
      </c>
      <c r="CH113" s="22">
        <v>9</v>
      </c>
      <c r="CI113" s="22">
        <v>9</v>
      </c>
      <c r="CJ113" s="22">
        <v>9</v>
      </c>
      <c r="CK113" s="22">
        <v>9</v>
      </c>
      <c r="CL113" s="22">
        <v>9</v>
      </c>
      <c r="CM113" s="22">
        <v>9</v>
      </c>
      <c r="CN113" s="22">
        <v>9</v>
      </c>
      <c r="CO113" s="22">
        <v>9</v>
      </c>
      <c r="CP113" s="22">
        <v>9</v>
      </c>
      <c r="CQ113" s="22">
        <v>9</v>
      </c>
      <c r="CR113" s="22">
        <v>9</v>
      </c>
      <c r="CS113" s="22">
        <v>9</v>
      </c>
      <c r="CT113" s="22">
        <v>10</v>
      </c>
      <c r="CU113" s="22">
        <v>10</v>
      </c>
      <c r="CV113" s="22">
        <v>10</v>
      </c>
      <c r="CW113" s="22">
        <v>10</v>
      </c>
      <c r="CX113" s="22">
        <v>10</v>
      </c>
      <c r="CY113" s="22">
        <v>10</v>
      </c>
      <c r="CZ113" s="22">
        <v>10</v>
      </c>
      <c r="DA113" s="22">
        <v>10</v>
      </c>
      <c r="DB113" s="22">
        <v>10</v>
      </c>
      <c r="DC113" s="22">
        <v>10</v>
      </c>
      <c r="DD113" s="22">
        <v>10</v>
      </c>
      <c r="DE113" s="22">
        <v>10</v>
      </c>
      <c r="DF113" s="22">
        <v>10</v>
      </c>
      <c r="DG113" s="22">
        <v>10</v>
      </c>
      <c r="DH113" s="22">
        <v>10</v>
      </c>
      <c r="DI113" s="22">
        <v>10</v>
      </c>
      <c r="DJ113" s="22">
        <v>10</v>
      </c>
      <c r="DK113" s="22">
        <v>10</v>
      </c>
      <c r="DL113" s="22">
        <v>10</v>
      </c>
      <c r="DM113" s="22">
        <v>10</v>
      </c>
      <c r="DN113" s="22">
        <v>10</v>
      </c>
      <c r="DO113" s="22">
        <v>10</v>
      </c>
      <c r="DP113" s="22">
        <v>10</v>
      </c>
      <c r="DQ113" s="22">
        <v>10</v>
      </c>
      <c r="DR113" s="22">
        <v>10</v>
      </c>
      <c r="DS113" s="22">
        <v>10</v>
      </c>
      <c r="DT113" s="22">
        <v>10</v>
      </c>
      <c r="DU113" s="22">
        <v>10</v>
      </c>
      <c r="DV113" s="22">
        <v>10</v>
      </c>
      <c r="DW113" s="22">
        <v>10</v>
      </c>
      <c r="DX113" s="22">
        <v>10</v>
      </c>
      <c r="DY113" s="22">
        <v>10</v>
      </c>
      <c r="DZ113" s="22">
        <v>10</v>
      </c>
      <c r="EA113" s="22">
        <v>10</v>
      </c>
      <c r="EB113" s="22">
        <v>10</v>
      </c>
      <c r="EC113" s="22">
        <v>10</v>
      </c>
      <c r="ED113" s="22">
        <v>10</v>
      </c>
      <c r="EE113" s="22">
        <v>10</v>
      </c>
      <c r="EF113" s="22">
        <v>10</v>
      </c>
      <c r="EG113" s="22">
        <v>10</v>
      </c>
      <c r="EH113" s="22">
        <v>10</v>
      </c>
      <c r="EI113" s="22">
        <v>10</v>
      </c>
      <c r="EJ113" s="22">
        <v>10</v>
      </c>
      <c r="EK113" s="22">
        <v>10</v>
      </c>
      <c r="EL113" s="22">
        <v>10</v>
      </c>
      <c r="EM113" s="22">
        <v>10</v>
      </c>
      <c r="EN113" s="22">
        <v>10</v>
      </c>
      <c r="EO113" s="22">
        <v>10</v>
      </c>
      <c r="EP113" s="22">
        <v>10</v>
      </c>
      <c r="EQ113" s="22">
        <v>10</v>
      </c>
      <c r="ER113" s="22">
        <v>10</v>
      </c>
      <c r="ES113" s="22">
        <v>10</v>
      </c>
      <c r="ET113" s="22">
        <v>10</v>
      </c>
      <c r="EU113" s="22">
        <v>10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 x14ac:dyDescent="0.25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0</v>
      </c>
      <c r="AN114" s="22">
        <v>0</v>
      </c>
      <c r="AO114" s="22">
        <v>0</v>
      </c>
      <c r="AP114" s="22">
        <v>0</v>
      </c>
      <c r="AQ114" s="22">
        <v>0</v>
      </c>
      <c r="AR114" s="22">
        <v>0</v>
      </c>
      <c r="AS114" s="22">
        <v>0</v>
      </c>
      <c r="AT114" s="22">
        <v>0</v>
      </c>
      <c r="AU114" s="22">
        <v>0</v>
      </c>
      <c r="AV114" s="22">
        <v>0</v>
      </c>
      <c r="AW114" s="22">
        <v>0</v>
      </c>
      <c r="AX114" s="22">
        <v>0</v>
      </c>
      <c r="AY114" s="22">
        <v>0</v>
      </c>
      <c r="AZ114" s="22">
        <v>0</v>
      </c>
      <c r="BA114" s="22">
        <v>0</v>
      </c>
      <c r="BB114" s="22">
        <v>0</v>
      </c>
      <c r="BC114" s="22">
        <v>0</v>
      </c>
      <c r="BD114" s="22">
        <v>0</v>
      </c>
      <c r="BE114" s="22">
        <v>0</v>
      </c>
      <c r="BF114" s="22">
        <v>0</v>
      </c>
      <c r="BG114" s="22">
        <v>1</v>
      </c>
      <c r="BH114" s="22">
        <v>2</v>
      </c>
      <c r="BI114" s="22">
        <v>2</v>
      </c>
      <c r="BJ114" s="22">
        <v>3</v>
      </c>
      <c r="BK114" s="22">
        <v>4</v>
      </c>
      <c r="BL114" s="22">
        <v>5</v>
      </c>
      <c r="BM114" s="22">
        <v>6</v>
      </c>
      <c r="BN114" s="22">
        <v>8</v>
      </c>
      <c r="BO114" s="22">
        <v>12</v>
      </c>
      <c r="BP114" s="22">
        <v>16</v>
      </c>
      <c r="BQ114" s="22">
        <v>20</v>
      </c>
      <c r="BR114" s="22">
        <v>28</v>
      </c>
      <c r="BS114" s="22">
        <v>29</v>
      </c>
      <c r="BT114" s="22">
        <v>37</v>
      </c>
      <c r="BU114" s="22">
        <v>50</v>
      </c>
      <c r="BV114" s="22">
        <v>60</v>
      </c>
      <c r="BW114" s="22">
        <v>79</v>
      </c>
      <c r="BX114" s="22">
        <v>94</v>
      </c>
      <c r="BY114" s="22">
        <v>125</v>
      </c>
      <c r="BZ114" s="22">
        <v>141</v>
      </c>
      <c r="CA114" s="22">
        <v>174</v>
      </c>
      <c r="CB114" s="22">
        <v>194</v>
      </c>
      <c r="CC114" s="22">
        <v>233</v>
      </c>
      <c r="CD114" s="22">
        <v>273</v>
      </c>
      <c r="CE114" s="22">
        <v>296</v>
      </c>
      <c r="CF114" s="22">
        <v>332</v>
      </c>
      <c r="CG114" s="22">
        <v>406</v>
      </c>
      <c r="CH114" s="22">
        <v>449</v>
      </c>
      <c r="CI114" s="22">
        <v>486</v>
      </c>
      <c r="CJ114" s="22">
        <v>546</v>
      </c>
      <c r="CK114" s="22">
        <v>650</v>
      </c>
      <c r="CL114" s="22">
        <v>686</v>
      </c>
      <c r="CM114" s="22">
        <v>712</v>
      </c>
      <c r="CN114" s="22">
        <v>857</v>
      </c>
      <c r="CO114" s="22">
        <v>970</v>
      </c>
      <c r="CP114" s="22">
        <v>1069</v>
      </c>
      <c r="CQ114" s="22">
        <v>1221</v>
      </c>
      <c r="CR114" s="22">
        <v>1305</v>
      </c>
      <c r="CS114" s="22">
        <v>1351</v>
      </c>
      <c r="CT114" s="22">
        <v>1434</v>
      </c>
      <c r="CU114" s="22">
        <v>1569</v>
      </c>
      <c r="CV114" s="22">
        <v>1732</v>
      </c>
      <c r="CW114" s="22">
        <v>1859</v>
      </c>
      <c r="CX114" s="22">
        <v>1972</v>
      </c>
      <c r="CY114" s="22">
        <v>2061</v>
      </c>
      <c r="CZ114" s="22">
        <v>2154</v>
      </c>
      <c r="DA114" s="22">
        <v>2271</v>
      </c>
      <c r="DB114" s="22">
        <v>2507</v>
      </c>
      <c r="DC114" s="22">
        <v>2704</v>
      </c>
      <c r="DD114" s="22">
        <v>2961</v>
      </c>
      <c r="DE114" s="22">
        <v>3160</v>
      </c>
      <c r="DF114" s="22">
        <v>3353</v>
      </c>
      <c r="DG114" s="22">
        <v>3465</v>
      </c>
      <c r="DH114" s="22">
        <v>3573</v>
      </c>
      <c r="DI114" s="22">
        <v>3926</v>
      </c>
      <c r="DJ114" s="22">
        <v>4220</v>
      </c>
      <c r="DK114" s="22">
        <v>4477</v>
      </c>
      <c r="DL114" s="22">
        <v>4767</v>
      </c>
      <c r="DM114" s="22">
        <v>5045</v>
      </c>
      <c r="DN114" s="22">
        <v>5177</v>
      </c>
      <c r="DO114" s="22">
        <v>5332</v>
      </c>
      <c r="DP114" s="22">
        <v>5666</v>
      </c>
      <c r="DQ114" s="22">
        <v>6090</v>
      </c>
      <c r="DR114" s="22">
        <v>6510</v>
      </c>
      <c r="DS114" s="22">
        <v>6989</v>
      </c>
      <c r="DT114" s="22">
        <v>7179</v>
      </c>
      <c r="DU114" s="22">
        <v>7394</v>
      </c>
      <c r="DV114" s="22">
        <v>7633</v>
      </c>
      <c r="DW114" s="22">
        <v>8134</v>
      </c>
      <c r="DX114" s="22">
        <v>8597</v>
      </c>
      <c r="DY114" s="22">
        <v>9044</v>
      </c>
      <c r="DZ114" s="22">
        <v>9415</v>
      </c>
      <c r="EA114" s="22">
        <v>9779</v>
      </c>
      <c r="EB114" s="22">
        <v>9930</v>
      </c>
      <c r="EC114" s="22">
        <v>10167</v>
      </c>
      <c r="ED114" s="22">
        <v>10637</v>
      </c>
      <c r="EE114" s="22">
        <v>11729</v>
      </c>
      <c r="EF114" s="22">
        <v>12545</v>
      </c>
      <c r="EG114" s="22">
        <v>13170</v>
      </c>
      <c r="EH114" s="22">
        <v>13511</v>
      </c>
      <c r="EI114" s="22">
        <v>13699</v>
      </c>
      <c r="EJ114" s="22">
        <v>14053</v>
      </c>
      <c r="EK114" s="22">
        <v>14649</v>
      </c>
      <c r="EL114" s="22">
        <v>15357</v>
      </c>
      <c r="EM114" s="22">
        <v>15944</v>
      </c>
      <c r="EN114" s="22">
        <v>16448</v>
      </c>
      <c r="EO114" s="22">
        <v>16872</v>
      </c>
      <c r="EP114" s="22">
        <v>17141</v>
      </c>
      <c r="EQ114" s="22">
        <v>17580</v>
      </c>
      <c r="ER114" s="22">
        <v>18310</v>
      </c>
      <c r="ES114" s="22">
        <v>19080</v>
      </c>
      <c r="ET114" s="22">
        <v>19747</v>
      </c>
      <c r="EU114" s="22">
        <v>20394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 x14ac:dyDescent="0.25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0</v>
      </c>
      <c r="AW115" s="22">
        <v>0</v>
      </c>
      <c r="AX115" s="22">
        <v>0</v>
      </c>
      <c r="AY115" s="22">
        <v>0</v>
      </c>
      <c r="AZ115" s="22">
        <v>0</v>
      </c>
      <c r="BA115" s="22">
        <v>0</v>
      </c>
      <c r="BB115" s="22">
        <v>0</v>
      </c>
      <c r="BC115" s="22">
        <v>0</v>
      </c>
      <c r="BD115" s="22">
        <v>0</v>
      </c>
      <c r="BE115" s="22">
        <v>0</v>
      </c>
      <c r="BF115" s="22">
        <v>1</v>
      </c>
      <c r="BG115" s="22">
        <v>1</v>
      </c>
      <c r="BH115" s="22">
        <v>1</v>
      </c>
      <c r="BI115" s="22">
        <v>1</v>
      </c>
      <c r="BJ115" s="22">
        <v>1</v>
      </c>
      <c r="BK115" s="22">
        <v>1</v>
      </c>
      <c r="BL115" s="22">
        <v>1</v>
      </c>
      <c r="BM115" s="22">
        <v>1</v>
      </c>
      <c r="BN115" s="22">
        <v>1</v>
      </c>
      <c r="BO115" s="22">
        <v>2</v>
      </c>
      <c r="BP115" s="22">
        <v>2</v>
      </c>
      <c r="BQ115" s="22">
        <v>2</v>
      </c>
      <c r="BR115" s="22">
        <v>2</v>
      </c>
      <c r="BS115" s="22">
        <v>4</v>
      </c>
      <c r="BT115" s="22">
        <v>5</v>
      </c>
      <c r="BU115" s="22">
        <v>6</v>
      </c>
      <c r="BV115" s="22">
        <v>8</v>
      </c>
      <c r="BW115" s="22">
        <v>12</v>
      </c>
      <c r="BX115" s="22">
        <v>15</v>
      </c>
      <c r="BY115" s="22">
        <v>19</v>
      </c>
      <c r="BZ115" s="22">
        <v>22</v>
      </c>
      <c r="CA115" s="22">
        <v>27</v>
      </c>
      <c r="CB115" s="22">
        <v>29</v>
      </c>
      <c r="CC115" s="22">
        <v>29</v>
      </c>
      <c r="CD115" s="22">
        <v>30</v>
      </c>
      <c r="CE115" s="22">
        <v>31</v>
      </c>
      <c r="CF115" s="22">
        <v>35</v>
      </c>
      <c r="CG115" s="22">
        <v>40</v>
      </c>
      <c r="CH115" s="22">
        <v>46</v>
      </c>
      <c r="CI115" s="22">
        <v>54</v>
      </c>
      <c r="CJ115" s="22">
        <v>56</v>
      </c>
      <c r="CK115" s="22">
        <v>57</v>
      </c>
      <c r="CL115" s="22">
        <v>67</v>
      </c>
      <c r="CM115" s="22">
        <v>70</v>
      </c>
      <c r="CN115" s="22">
        <v>72</v>
      </c>
      <c r="CO115" s="22">
        <v>75</v>
      </c>
      <c r="CP115" s="22">
        <v>80</v>
      </c>
      <c r="CQ115" s="22">
        <v>84</v>
      </c>
      <c r="CR115" s="22">
        <v>94</v>
      </c>
      <c r="CS115" s="22">
        <v>96</v>
      </c>
      <c r="CT115" s="22">
        <v>102</v>
      </c>
      <c r="CU115" s="22">
        <v>103</v>
      </c>
      <c r="CV115" s="22">
        <v>111</v>
      </c>
      <c r="CW115" s="22">
        <v>116</v>
      </c>
      <c r="CX115" s="22">
        <v>122</v>
      </c>
      <c r="CY115" s="22">
        <v>124</v>
      </c>
      <c r="CZ115" s="22">
        <v>125</v>
      </c>
      <c r="DA115" s="22">
        <v>132</v>
      </c>
      <c r="DB115" s="22">
        <v>136</v>
      </c>
      <c r="DC115" s="22">
        <v>143</v>
      </c>
      <c r="DD115" s="22">
        <v>145</v>
      </c>
      <c r="DE115" s="22">
        <v>150</v>
      </c>
      <c r="DF115" s="22">
        <v>161</v>
      </c>
      <c r="DG115" s="22">
        <v>169</v>
      </c>
      <c r="DH115" s="22">
        <v>175</v>
      </c>
      <c r="DI115" s="22">
        <v>182</v>
      </c>
      <c r="DJ115" s="22">
        <v>185</v>
      </c>
      <c r="DK115" s="22">
        <v>194</v>
      </c>
      <c r="DL115" s="22">
        <v>202</v>
      </c>
      <c r="DM115" s="22">
        <v>207</v>
      </c>
      <c r="DN115" s="22">
        <v>211</v>
      </c>
      <c r="DO115" s="22">
        <v>217</v>
      </c>
      <c r="DP115" s="22">
        <v>221</v>
      </c>
      <c r="DQ115" s="22">
        <v>228</v>
      </c>
      <c r="DR115" s="22">
        <v>233</v>
      </c>
      <c r="DS115" s="22">
        <v>237</v>
      </c>
      <c r="DT115" s="22">
        <v>242</v>
      </c>
      <c r="DU115" s="22">
        <v>250</v>
      </c>
      <c r="DV115" s="22">
        <v>261</v>
      </c>
      <c r="DW115" s="22">
        <v>267</v>
      </c>
      <c r="DX115" s="22">
        <v>274</v>
      </c>
      <c r="DY115" s="22">
        <v>282</v>
      </c>
      <c r="DZ115" s="22">
        <v>288</v>
      </c>
      <c r="EA115" s="22">
        <v>291</v>
      </c>
      <c r="EB115" s="22">
        <v>295</v>
      </c>
      <c r="EC115" s="22">
        <v>305</v>
      </c>
      <c r="ED115" s="22">
        <v>307</v>
      </c>
      <c r="EE115" s="22">
        <v>310</v>
      </c>
      <c r="EF115" s="22">
        <v>315</v>
      </c>
      <c r="EG115" s="22">
        <v>323</v>
      </c>
      <c r="EH115" s="22">
        <v>331</v>
      </c>
      <c r="EI115" s="22">
        <v>341</v>
      </c>
      <c r="EJ115" s="22">
        <v>353</v>
      </c>
      <c r="EK115" s="22">
        <v>365</v>
      </c>
      <c r="EL115" s="22">
        <v>371</v>
      </c>
      <c r="EM115" s="22">
        <v>375</v>
      </c>
      <c r="EN115" s="22">
        <v>385</v>
      </c>
      <c r="EO115" s="22">
        <v>398</v>
      </c>
      <c r="EP115" s="22">
        <v>406</v>
      </c>
      <c r="EQ115" s="22">
        <v>411</v>
      </c>
      <c r="ER115" s="22">
        <v>423</v>
      </c>
      <c r="ES115" s="22">
        <v>433</v>
      </c>
      <c r="ET115" s="22">
        <v>444</v>
      </c>
      <c r="EU115" s="22">
        <v>450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 x14ac:dyDescent="0.25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0</v>
      </c>
      <c r="AO116" s="22">
        <v>0</v>
      </c>
      <c r="AP116" s="22">
        <v>0</v>
      </c>
      <c r="AQ116" s="22">
        <v>0</v>
      </c>
      <c r="AR116" s="22">
        <v>0</v>
      </c>
      <c r="AS116" s="22">
        <v>0</v>
      </c>
      <c r="AT116" s="22">
        <v>0</v>
      </c>
      <c r="AU116" s="22">
        <v>0</v>
      </c>
      <c r="AV116" s="22">
        <v>0</v>
      </c>
      <c r="AW116" s="22">
        <v>0</v>
      </c>
      <c r="AX116" s="22">
        <v>0</v>
      </c>
      <c r="AY116" s="22">
        <v>0</v>
      </c>
      <c r="AZ116" s="22">
        <v>0</v>
      </c>
      <c r="BA116" s="22">
        <v>0</v>
      </c>
      <c r="BB116" s="22">
        <v>0</v>
      </c>
      <c r="BC116" s="22">
        <v>0</v>
      </c>
      <c r="BD116" s="22">
        <v>0</v>
      </c>
      <c r="BE116" s="22">
        <v>0</v>
      </c>
      <c r="BF116" s="22">
        <v>0</v>
      </c>
      <c r="BG116" s="22">
        <v>0</v>
      </c>
      <c r="BH116" s="22">
        <v>0</v>
      </c>
      <c r="BI116" s="22">
        <v>0</v>
      </c>
      <c r="BJ116" s="22">
        <v>0</v>
      </c>
      <c r="BK116" s="22">
        <v>0</v>
      </c>
      <c r="BL116" s="22">
        <v>0</v>
      </c>
      <c r="BM116" s="22">
        <v>0</v>
      </c>
      <c r="BN116" s="22">
        <v>0</v>
      </c>
      <c r="BO116" s="22">
        <v>0</v>
      </c>
      <c r="BP116" s="22">
        <v>0</v>
      </c>
      <c r="BQ116" s="22">
        <v>1</v>
      </c>
      <c r="BR116" s="22">
        <v>1</v>
      </c>
      <c r="BS116" s="22">
        <v>1</v>
      </c>
      <c r="BT116" s="22">
        <v>1</v>
      </c>
      <c r="BU116" s="22">
        <v>1</v>
      </c>
      <c r="BV116" s="22">
        <v>1</v>
      </c>
      <c r="BW116" s="22">
        <v>1</v>
      </c>
      <c r="BX116" s="22">
        <v>1</v>
      </c>
      <c r="BY116" s="22">
        <v>1</v>
      </c>
      <c r="BZ116" s="22">
        <v>1</v>
      </c>
      <c r="CA116" s="22">
        <v>1</v>
      </c>
      <c r="CB116" s="22">
        <v>1</v>
      </c>
      <c r="CC116" s="22">
        <v>1</v>
      </c>
      <c r="CD116" s="22">
        <v>1</v>
      </c>
      <c r="CE116" s="22">
        <v>1</v>
      </c>
      <c r="CF116" s="22">
        <v>1</v>
      </c>
      <c r="CG116" s="22">
        <v>1</v>
      </c>
      <c r="CH116" s="22">
        <v>3</v>
      </c>
      <c r="CI116" s="22">
        <v>3</v>
      </c>
      <c r="CJ116" s="22">
        <v>3</v>
      </c>
      <c r="CK116" s="22">
        <v>3</v>
      </c>
      <c r="CL116" s="22">
        <v>3</v>
      </c>
      <c r="CM116" s="22">
        <v>3</v>
      </c>
      <c r="CN116" s="22">
        <v>3</v>
      </c>
      <c r="CO116" s="22">
        <v>3</v>
      </c>
      <c r="CP116" s="22">
        <v>4</v>
      </c>
      <c r="CQ116" s="22">
        <v>4</v>
      </c>
      <c r="CR116" s="22">
        <v>4</v>
      </c>
      <c r="CS116" s="22">
        <v>4</v>
      </c>
      <c r="CT116" s="22">
        <v>4</v>
      </c>
      <c r="CU116" s="22">
        <v>4</v>
      </c>
      <c r="CV116" s="22">
        <v>4</v>
      </c>
      <c r="CW116" s="22">
        <v>4</v>
      </c>
      <c r="CX116" s="22">
        <v>4</v>
      </c>
      <c r="CY116" s="22">
        <v>4</v>
      </c>
      <c r="CZ116" s="22">
        <v>4</v>
      </c>
      <c r="DA116" s="22">
        <v>4</v>
      </c>
      <c r="DB116" s="22">
        <v>4</v>
      </c>
      <c r="DC116" s="22">
        <v>4</v>
      </c>
      <c r="DD116" s="22">
        <v>4</v>
      </c>
      <c r="DE116" s="22">
        <v>4</v>
      </c>
      <c r="DF116" s="22">
        <v>4</v>
      </c>
      <c r="DG116" s="22">
        <v>4</v>
      </c>
      <c r="DH116" s="22">
        <v>4</v>
      </c>
      <c r="DI116" s="22">
        <v>4</v>
      </c>
      <c r="DJ116" s="22">
        <v>4</v>
      </c>
      <c r="DK116" s="22">
        <v>4</v>
      </c>
      <c r="DL116" s="22">
        <v>4</v>
      </c>
      <c r="DM116" s="22">
        <v>4</v>
      </c>
      <c r="DN116" s="22">
        <v>4</v>
      </c>
      <c r="DO116" s="22">
        <v>4</v>
      </c>
      <c r="DP116" s="22">
        <v>4</v>
      </c>
      <c r="DQ116" s="22">
        <v>4</v>
      </c>
      <c r="DR116" s="22">
        <v>4</v>
      </c>
      <c r="DS116" s="22">
        <v>4</v>
      </c>
      <c r="DT116" s="22">
        <v>4</v>
      </c>
      <c r="DU116" s="22">
        <v>4</v>
      </c>
      <c r="DV116" s="22">
        <v>4</v>
      </c>
      <c r="DW116" s="22">
        <v>4</v>
      </c>
      <c r="DX116" s="22">
        <v>4</v>
      </c>
      <c r="DY116" s="22">
        <v>4</v>
      </c>
      <c r="DZ116" s="22">
        <v>4</v>
      </c>
      <c r="EA116" s="22">
        <v>4</v>
      </c>
      <c r="EB116" s="22">
        <v>4</v>
      </c>
      <c r="EC116" s="22">
        <v>4</v>
      </c>
      <c r="ED116" s="22">
        <v>4</v>
      </c>
      <c r="EE116" s="22">
        <v>4</v>
      </c>
      <c r="EF116" s="22">
        <v>4</v>
      </c>
      <c r="EG116" s="22">
        <v>4</v>
      </c>
      <c r="EH116" s="22">
        <v>4</v>
      </c>
      <c r="EI116" s="22">
        <v>4</v>
      </c>
      <c r="EJ116" s="22">
        <v>4</v>
      </c>
      <c r="EK116" s="22">
        <v>4</v>
      </c>
      <c r="EL116" s="22">
        <v>4</v>
      </c>
      <c r="EM116" s="22">
        <v>4</v>
      </c>
      <c r="EN116" s="22">
        <v>4</v>
      </c>
      <c r="EO116" s="22">
        <v>4</v>
      </c>
      <c r="EP116" s="22">
        <v>4</v>
      </c>
      <c r="EQ116" s="22">
        <v>4</v>
      </c>
      <c r="ER116" s="22">
        <v>4</v>
      </c>
      <c r="ES116" s="22">
        <v>4</v>
      </c>
      <c r="ET116" s="22">
        <v>4</v>
      </c>
      <c r="EU116" s="22">
        <v>4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 x14ac:dyDescent="0.25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0</v>
      </c>
      <c r="AY117" s="22">
        <v>0</v>
      </c>
      <c r="AZ117" s="22">
        <v>0</v>
      </c>
      <c r="BA117" s="22">
        <v>0</v>
      </c>
      <c r="BB117" s="22">
        <v>0</v>
      </c>
      <c r="BC117" s="22">
        <v>0</v>
      </c>
      <c r="BD117" s="22">
        <v>0</v>
      </c>
      <c r="BE117" s="22">
        <v>0</v>
      </c>
      <c r="BF117" s="22">
        <v>0</v>
      </c>
      <c r="BG117" s="22">
        <v>0</v>
      </c>
      <c r="BH117" s="22">
        <v>0</v>
      </c>
      <c r="BI117" s="22">
        <v>0</v>
      </c>
      <c r="BJ117" s="22">
        <v>0</v>
      </c>
      <c r="BK117" s="22">
        <v>0</v>
      </c>
      <c r="BL117" s="22">
        <v>0</v>
      </c>
      <c r="BM117" s="22">
        <v>0</v>
      </c>
      <c r="BN117" s="22">
        <v>0</v>
      </c>
      <c r="BO117" s="22">
        <v>0</v>
      </c>
      <c r="BP117" s="22">
        <v>0</v>
      </c>
      <c r="BQ117" s="22">
        <v>0</v>
      </c>
      <c r="BR117" s="22">
        <v>0</v>
      </c>
      <c r="BS117" s="22">
        <v>0</v>
      </c>
      <c r="BT117" s="22">
        <v>0</v>
      </c>
      <c r="BU117" s="22">
        <v>0</v>
      </c>
      <c r="BV117" s="22">
        <v>0</v>
      </c>
      <c r="BW117" s="22">
        <v>0</v>
      </c>
      <c r="BX117" s="22">
        <v>0</v>
      </c>
      <c r="BY117" s="22">
        <v>0</v>
      </c>
      <c r="BZ117" s="22">
        <v>0</v>
      </c>
      <c r="CA117" s="22">
        <v>0</v>
      </c>
      <c r="CB117" s="22">
        <v>0</v>
      </c>
      <c r="CC117" s="22">
        <v>0</v>
      </c>
      <c r="CD117" s="22">
        <v>0</v>
      </c>
      <c r="CE117" s="22">
        <v>0</v>
      </c>
      <c r="CF117" s="22">
        <v>0</v>
      </c>
      <c r="CG117" s="22">
        <v>0</v>
      </c>
      <c r="CH117" s="22">
        <v>0</v>
      </c>
      <c r="CI117" s="22">
        <v>0</v>
      </c>
      <c r="CJ117" s="22">
        <v>0</v>
      </c>
      <c r="CK117" s="22">
        <v>0</v>
      </c>
      <c r="CL117" s="22">
        <v>0</v>
      </c>
      <c r="CM117" s="22">
        <v>0</v>
      </c>
      <c r="CN117" s="22">
        <v>0</v>
      </c>
      <c r="CO117" s="22">
        <v>0</v>
      </c>
      <c r="CP117" s="22">
        <v>0</v>
      </c>
      <c r="CQ117" s="22">
        <v>0</v>
      </c>
      <c r="CR117" s="22">
        <v>0</v>
      </c>
      <c r="CS117" s="22">
        <v>0</v>
      </c>
      <c r="CT117" s="22">
        <v>0</v>
      </c>
      <c r="CU117" s="22">
        <v>0</v>
      </c>
      <c r="CV117" s="22">
        <v>0</v>
      </c>
      <c r="CW117" s="22">
        <v>0</v>
      </c>
      <c r="CX117" s="22">
        <v>0</v>
      </c>
      <c r="CY117" s="22">
        <v>0</v>
      </c>
      <c r="CZ117" s="22">
        <v>0</v>
      </c>
      <c r="DA117" s="22">
        <v>0</v>
      </c>
      <c r="DB117" s="22">
        <v>0</v>
      </c>
      <c r="DC117" s="22">
        <v>0</v>
      </c>
      <c r="DD117" s="22">
        <v>0</v>
      </c>
      <c r="DE117" s="22">
        <v>0</v>
      </c>
      <c r="DF117" s="22">
        <v>0</v>
      </c>
      <c r="DG117" s="22">
        <v>0</v>
      </c>
      <c r="DH117" s="22">
        <v>0</v>
      </c>
      <c r="DI117" s="22">
        <v>0</v>
      </c>
      <c r="DJ117" s="22">
        <v>0</v>
      </c>
      <c r="DK117" s="22">
        <v>0</v>
      </c>
      <c r="DL117" s="22">
        <v>0</v>
      </c>
      <c r="DM117" s="22">
        <v>0</v>
      </c>
      <c r="DN117" s="22">
        <v>0</v>
      </c>
      <c r="DO117" s="22">
        <v>0</v>
      </c>
      <c r="DP117" s="22">
        <v>0</v>
      </c>
      <c r="DQ117" s="22">
        <v>0</v>
      </c>
      <c r="DR117" s="22">
        <v>0</v>
      </c>
      <c r="DS117" s="22">
        <v>0</v>
      </c>
      <c r="DT117" s="22">
        <v>0</v>
      </c>
      <c r="DU117" s="22">
        <v>0</v>
      </c>
      <c r="DV117" s="22">
        <v>0</v>
      </c>
      <c r="DW117" s="22">
        <v>0</v>
      </c>
      <c r="DX117" s="22">
        <v>0</v>
      </c>
      <c r="DY117" s="22">
        <v>0</v>
      </c>
      <c r="DZ117" s="22">
        <v>0</v>
      </c>
      <c r="EA117" s="22">
        <v>0</v>
      </c>
      <c r="EB117" s="22">
        <v>0</v>
      </c>
      <c r="EC117" s="22">
        <v>0</v>
      </c>
      <c r="ED117" s="22">
        <v>0</v>
      </c>
      <c r="EE117" s="22">
        <v>0</v>
      </c>
      <c r="EF117" s="22">
        <v>0</v>
      </c>
      <c r="EG117" s="22">
        <v>0</v>
      </c>
      <c r="EH117" s="22">
        <v>0</v>
      </c>
      <c r="EI117" s="22">
        <v>0</v>
      </c>
      <c r="EJ117" s="22">
        <v>0</v>
      </c>
      <c r="EK117" s="22">
        <v>0</v>
      </c>
      <c r="EL117" s="22">
        <v>0</v>
      </c>
      <c r="EM117" s="22">
        <v>0</v>
      </c>
      <c r="EN117" s="22">
        <v>0</v>
      </c>
      <c r="EO117" s="22">
        <v>0</v>
      </c>
      <c r="EP117" s="22">
        <v>0</v>
      </c>
      <c r="EQ117" s="22">
        <v>0</v>
      </c>
      <c r="ER117" s="22">
        <v>0</v>
      </c>
      <c r="ES117" s="22">
        <v>0</v>
      </c>
      <c r="ET117" s="22">
        <v>0</v>
      </c>
      <c r="EU117" s="22">
        <v>0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 x14ac:dyDescent="0.25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0</v>
      </c>
      <c r="BF118" s="22">
        <v>0</v>
      </c>
      <c r="BG118" s="22">
        <v>0</v>
      </c>
      <c r="BH118" s="22">
        <v>0</v>
      </c>
      <c r="BI118" s="22">
        <v>0</v>
      </c>
      <c r="BJ118" s="22">
        <v>0</v>
      </c>
      <c r="BK118" s="22">
        <v>1</v>
      </c>
      <c r="BL118" s="22">
        <v>1</v>
      </c>
      <c r="BM118" s="22">
        <v>1</v>
      </c>
      <c r="BN118" s="22">
        <v>1</v>
      </c>
      <c r="BO118" s="22">
        <v>1</v>
      </c>
      <c r="BP118" s="22">
        <v>1</v>
      </c>
      <c r="BQ118" s="22">
        <v>1</v>
      </c>
      <c r="BR118" s="22">
        <v>1</v>
      </c>
      <c r="BS118" s="22">
        <v>2</v>
      </c>
      <c r="BT118" s="22">
        <v>2</v>
      </c>
      <c r="BU118" s="22">
        <v>2</v>
      </c>
      <c r="BV118" s="22">
        <v>2</v>
      </c>
      <c r="BW118" s="22">
        <v>2</v>
      </c>
      <c r="BX118" s="22">
        <v>2</v>
      </c>
      <c r="BY118" s="22">
        <v>2</v>
      </c>
      <c r="BZ118" s="22">
        <v>2</v>
      </c>
      <c r="CA118" s="22">
        <v>2</v>
      </c>
      <c r="CB118" s="22">
        <v>2</v>
      </c>
      <c r="CC118" s="22">
        <v>2</v>
      </c>
      <c r="CD118" s="22">
        <v>2</v>
      </c>
      <c r="CE118" s="22">
        <v>3</v>
      </c>
      <c r="CF118" s="22">
        <v>3</v>
      </c>
      <c r="CG118" s="22">
        <v>4</v>
      </c>
      <c r="CH118" s="22">
        <v>4</v>
      </c>
      <c r="CI118" s="22">
        <v>4</v>
      </c>
      <c r="CJ118" s="22">
        <v>5</v>
      </c>
      <c r="CK118" s="22">
        <v>5</v>
      </c>
      <c r="CL118" s="22">
        <v>5</v>
      </c>
      <c r="CM118" s="22">
        <v>5</v>
      </c>
      <c r="CN118" s="22">
        <v>5</v>
      </c>
      <c r="CO118" s="22">
        <v>5</v>
      </c>
      <c r="CP118" s="22">
        <v>5</v>
      </c>
      <c r="CQ118" s="22">
        <v>6</v>
      </c>
      <c r="CR118" s="22">
        <v>6</v>
      </c>
      <c r="CS118" s="22">
        <v>7</v>
      </c>
      <c r="CT118" s="22">
        <v>7</v>
      </c>
      <c r="CU118" s="22">
        <v>7</v>
      </c>
      <c r="CV118" s="22">
        <v>7</v>
      </c>
      <c r="CW118" s="22">
        <v>7</v>
      </c>
      <c r="CX118" s="22">
        <v>7</v>
      </c>
      <c r="CY118" s="22">
        <v>8</v>
      </c>
      <c r="CZ118" s="22">
        <v>8</v>
      </c>
      <c r="DA118" s="22">
        <v>8</v>
      </c>
      <c r="DB118" s="22">
        <v>8</v>
      </c>
      <c r="DC118" s="22">
        <v>8</v>
      </c>
      <c r="DD118" s="22">
        <v>8</v>
      </c>
      <c r="DE118" s="22">
        <v>8</v>
      </c>
      <c r="DF118" s="22">
        <v>8</v>
      </c>
      <c r="DG118" s="22">
        <v>9</v>
      </c>
      <c r="DH118" s="22">
        <v>9</v>
      </c>
      <c r="DI118" s="22">
        <v>9</v>
      </c>
      <c r="DJ118" s="22">
        <v>9</v>
      </c>
      <c r="DK118" s="22">
        <v>9</v>
      </c>
      <c r="DL118" s="22">
        <v>9</v>
      </c>
      <c r="DM118" s="22">
        <v>9</v>
      </c>
      <c r="DN118" s="22">
        <v>9</v>
      </c>
      <c r="DO118" s="22">
        <v>9</v>
      </c>
      <c r="DP118" s="22">
        <v>9</v>
      </c>
      <c r="DQ118" s="22">
        <v>9</v>
      </c>
      <c r="DR118" s="22">
        <v>9</v>
      </c>
      <c r="DS118" s="22">
        <v>9</v>
      </c>
      <c r="DT118" s="22">
        <v>9</v>
      </c>
      <c r="DU118" s="22">
        <v>9</v>
      </c>
      <c r="DV118" s="22">
        <v>9</v>
      </c>
      <c r="DW118" s="22">
        <v>9</v>
      </c>
      <c r="DX118" s="22">
        <v>9</v>
      </c>
      <c r="DY118" s="22">
        <v>9</v>
      </c>
      <c r="DZ118" s="22">
        <v>9</v>
      </c>
      <c r="EA118" s="22">
        <v>9</v>
      </c>
      <c r="EB118" s="22">
        <v>9</v>
      </c>
      <c r="EC118" s="22">
        <v>9</v>
      </c>
      <c r="ED118" s="22">
        <v>9</v>
      </c>
      <c r="EE118" s="22">
        <v>9</v>
      </c>
      <c r="EF118" s="22">
        <v>9</v>
      </c>
      <c r="EG118" s="22">
        <v>9</v>
      </c>
      <c r="EH118" s="22">
        <v>9</v>
      </c>
      <c r="EI118" s="22">
        <v>9</v>
      </c>
      <c r="EJ118" s="22">
        <v>9</v>
      </c>
      <c r="EK118" s="22">
        <v>9</v>
      </c>
      <c r="EL118" s="22">
        <v>9</v>
      </c>
      <c r="EM118" s="22">
        <v>9</v>
      </c>
      <c r="EN118" s="22">
        <v>9</v>
      </c>
      <c r="EO118" s="22">
        <v>9</v>
      </c>
      <c r="EP118" s="22">
        <v>9</v>
      </c>
      <c r="EQ118" s="22">
        <v>9</v>
      </c>
      <c r="ER118" s="22">
        <v>9</v>
      </c>
      <c r="ES118" s="22">
        <v>9</v>
      </c>
      <c r="ET118" s="22">
        <v>9</v>
      </c>
      <c r="EU118" s="22">
        <v>9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 x14ac:dyDescent="0.25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0</v>
      </c>
      <c r="AQ119" s="22">
        <v>0</v>
      </c>
      <c r="AR119" s="22">
        <v>0</v>
      </c>
      <c r="AS119" s="22">
        <v>0</v>
      </c>
      <c r="AT119" s="22">
        <v>0</v>
      </c>
      <c r="AU119" s="22">
        <v>0</v>
      </c>
      <c r="AV119" s="22">
        <v>0</v>
      </c>
      <c r="AW119" s="22">
        <v>0</v>
      </c>
      <c r="AX119" s="22">
        <v>1</v>
      </c>
      <c r="AY119" s="22">
        <v>1</v>
      </c>
      <c r="AZ119" s="22">
        <v>1</v>
      </c>
      <c r="BA119" s="22">
        <v>1</v>
      </c>
      <c r="BB119" s="22">
        <v>1</v>
      </c>
      <c r="BC119" s="22">
        <v>1</v>
      </c>
      <c r="BD119" s="22">
        <v>1</v>
      </c>
      <c r="BE119" s="22">
        <v>2</v>
      </c>
      <c r="BF119" s="22">
        <v>2</v>
      </c>
      <c r="BG119" s="22">
        <v>2</v>
      </c>
      <c r="BH119" s="22">
        <v>3</v>
      </c>
      <c r="BI119" s="22">
        <v>3</v>
      </c>
      <c r="BJ119" s="22">
        <v>4</v>
      </c>
      <c r="BK119" s="22">
        <v>4</v>
      </c>
      <c r="BL119" s="22">
        <v>5</v>
      </c>
      <c r="BM119" s="22">
        <v>6</v>
      </c>
      <c r="BN119" s="22">
        <v>11</v>
      </c>
      <c r="BO119" s="22">
        <v>23</v>
      </c>
      <c r="BP119" s="22">
        <v>25</v>
      </c>
      <c r="BQ119" s="22">
        <v>26</v>
      </c>
      <c r="BR119" s="22">
        <v>33</v>
      </c>
      <c r="BS119" s="22">
        <v>36</v>
      </c>
      <c r="BT119" s="22">
        <v>39</v>
      </c>
      <c r="BU119" s="22">
        <v>44</v>
      </c>
      <c r="BV119" s="22">
        <v>48</v>
      </c>
      <c r="BW119" s="22">
        <v>59</v>
      </c>
      <c r="BX119" s="22">
        <v>70</v>
      </c>
      <c r="BY119" s="22">
        <v>80</v>
      </c>
      <c r="BZ119" s="22">
        <v>90</v>
      </c>
      <c r="CA119" s="22">
        <v>93</v>
      </c>
      <c r="CB119" s="22">
        <v>97</v>
      </c>
      <c r="CC119" s="22">
        <v>107</v>
      </c>
      <c r="CD119" s="22">
        <v>111</v>
      </c>
      <c r="CE119" s="22">
        <v>118</v>
      </c>
      <c r="CF119" s="22">
        <v>126</v>
      </c>
      <c r="CG119" s="22">
        <v>126</v>
      </c>
      <c r="CH119" s="22">
        <v>127</v>
      </c>
      <c r="CI119" s="22">
        <v>130</v>
      </c>
      <c r="CJ119" s="22">
        <v>135</v>
      </c>
      <c r="CK119" s="22">
        <v>137</v>
      </c>
      <c r="CL119" s="22">
        <v>141</v>
      </c>
      <c r="CM119" s="22">
        <v>143</v>
      </c>
      <c r="CN119" s="22">
        <v>145</v>
      </c>
      <c r="CO119" s="22">
        <v>149</v>
      </c>
      <c r="CP119" s="22">
        <v>155</v>
      </c>
      <c r="CQ119" s="22">
        <v>158</v>
      </c>
      <c r="CR119" s="22">
        <v>159</v>
      </c>
      <c r="CS119" s="22">
        <v>161</v>
      </c>
      <c r="CT119" s="22">
        <v>162</v>
      </c>
      <c r="CU119" s="22">
        <v>165</v>
      </c>
      <c r="CV119" s="22">
        <v>168</v>
      </c>
      <c r="CW119" s="22">
        <v>170</v>
      </c>
      <c r="CX119" s="22">
        <v>171</v>
      </c>
      <c r="CY119" s="22">
        <v>173</v>
      </c>
      <c r="CZ119" s="22">
        <v>174</v>
      </c>
      <c r="DA119" s="22">
        <v>179</v>
      </c>
      <c r="DB119" s="22">
        <v>181</v>
      </c>
      <c r="DC119" s="22">
        <v>183</v>
      </c>
      <c r="DD119" s="22">
        <v>183</v>
      </c>
      <c r="DE119" s="22">
        <v>186</v>
      </c>
      <c r="DF119" s="22">
        <v>186</v>
      </c>
      <c r="DG119" s="22">
        <v>188</v>
      </c>
      <c r="DH119" s="22">
        <v>188</v>
      </c>
      <c r="DI119" s="22">
        <v>188</v>
      </c>
      <c r="DJ119" s="22">
        <v>188</v>
      </c>
      <c r="DK119" s="22">
        <v>190</v>
      </c>
      <c r="DL119" s="22">
        <v>190</v>
      </c>
      <c r="DM119" s="22">
        <v>192</v>
      </c>
      <c r="DN119" s="22">
        <v>192</v>
      </c>
      <c r="DO119" s="22">
        <v>192</v>
      </c>
      <c r="DP119" s="22">
        <v>193</v>
      </c>
      <c r="DQ119" s="22">
        <v>194</v>
      </c>
      <c r="DR119" s="22">
        <v>196</v>
      </c>
      <c r="DS119" s="22">
        <v>197</v>
      </c>
      <c r="DT119" s="22">
        <v>198</v>
      </c>
      <c r="DU119" s="22">
        <v>199</v>
      </c>
      <c r="DV119" s="22">
        <v>200</v>
      </c>
      <c r="DW119" s="22">
        <v>202</v>
      </c>
      <c r="DX119" s="22">
        <v>202</v>
      </c>
      <c r="DY119" s="22">
        <v>202</v>
      </c>
      <c r="DZ119" s="22">
        <v>202</v>
      </c>
      <c r="EA119" s="22">
        <v>204</v>
      </c>
      <c r="EB119" s="22">
        <v>205</v>
      </c>
      <c r="EC119" s="22">
        <v>205</v>
      </c>
      <c r="ED119" s="22">
        <v>206</v>
      </c>
      <c r="EE119" s="22">
        <v>206</v>
      </c>
      <c r="EF119" s="22">
        <v>208</v>
      </c>
      <c r="EG119" s="22">
        <v>208</v>
      </c>
      <c r="EH119" s="22">
        <v>208</v>
      </c>
      <c r="EI119" s="22">
        <v>208</v>
      </c>
      <c r="EJ119" s="22">
        <v>208</v>
      </c>
      <c r="EK119" s="22">
        <v>210</v>
      </c>
      <c r="EL119" s="22">
        <v>211</v>
      </c>
      <c r="EM119" s="22">
        <v>211</v>
      </c>
      <c r="EN119" s="22">
        <v>212</v>
      </c>
      <c r="EO119" s="22">
        <v>212</v>
      </c>
      <c r="EP119" s="22">
        <v>212</v>
      </c>
      <c r="EQ119" s="22">
        <v>212</v>
      </c>
      <c r="ER119" s="22">
        <v>212</v>
      </c>
      <c r="ES119" s="22">
        <v>213</v>
      </c>
      <c r="ET119" s="22">
        <v>213</v>
      </c>
      <c r="EU119" s="22">
        <v>213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 x14ac:dyDescent="0.25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0</v>
      </c>
      <c r="BK120" s="22">
        <v>0</v>
      </c>
      <c r="BL120" s="22">
        <v>0</v>
      </c>
      <c r="BM120" s="22">
        <v>0</v>
      </c>
      <c r="BN120" s="22">
        <v>0</v>
      </c>
      <c r="BO120" s="22">
        <v>0</v>
      </c>
      <c r="BP120" s="22">
        <v>0</v>
      </c>
      <c r="BQ120" s="22">
        <v>0</v>
      </c>
      <c r="BR120" s="22">
        <v>0</v>
      </c>
      <c r="BS120" s="22">
        <v>0</v>
      </c>
      <c r="BT120" s="22">
        <v>0</v>
      </c>
      <c r="BU120" s="22">
        <v>0</v>
      </c>
      <c r="BV120" s="22">
        <v>0</v>
      </c>
      <c r="BW120" s="22">
        <v>0</v>
      </c>
      <c r="BX120" s="22">
        <v>0</v>
      </c>
      <c r="BY120" s="22">
        <v>0</v>
      </c>
      <c r="BZ120" s="22">
        <v>0</v>
      </c>
      <c r="CA120" s="22">
        <v>0</v>
      </c>
      <c r="CB120" s="22">
        <v>0</v>
      </c>
      <c r="CC120" s="22">
        <v>0</v>
      </c>
      <c r="CD120" s="22">
        <v>0</v>
      </c>
      <c r="CE120" s="22">
        <v>0</v>
      </c>
      <c r="CF120" s="22">
        <v>0</v>
      </c>
      <c r="CG120" s="22">
        <v>0</v>
      </c>
      <c r="CH120" s="22">
        <v>0</v>
      </c>
      <c r="CI120" s="22">
        <v>0</v>
      </c>
      <c r="CJ120" s="22">
        <v>0</v>
      </c>
      <c r="CK120" s="22">
        <v>0</v>
      </c>
      <c r="CL120" s="22">
        <v>0</v>
      </c>
      <c r="CM120" s="22">
        <v>0</v>
      </c>
      <c r="CN120" s="22">
        <v>0</v>
      </c>
      <c r="CO120" s="22">
        <v>0</v>
      </c>
      <c r="CP120" s="22">
        <v>0</v>
      </c>
      <c r="CQ120" s="22">
        <v>0</v>
      </c>
      <c r="CR120" s="22">
        <v>0</v>
      </c>
      <c r="CS120" s="22">
        <v>0</v>
      </c>
      <c r="CT120" s="22">
        <v>0</v>
      </c>
      <c r="CU120" s="22">
        <v>0</v>
      </c>
      <c r="CV120" s="22">
        <v>0</v>
      </c>
      <c r="CW120" s="22">
        <v>0</v>
      </c>
      <c r="CX120" s="22">
        <v>0</v>
      </c>
      <c r="CY120" s="22">
        <v>0</v>
      </c>
      <c r="CZ120" s="22">
        <v>0</v>
      </c>
      <c r="DA120" s="22">
        <v>0</v>
      </c>
      <c r="DB120" s="22">
        <v>0</v>
      </c>
      <c r="DC120" s="22">
        <v>0</v>
      </c>
      <c r="DD120" s="22">
        <v>0</v>
      </c>
      <c r="DE120" s="22">
        <v>0</v>
      </c>
      <c r="DF120" s="22">
        <v>0</v>
      </c>
      <c r="DG120" s="22">
        <v>0</v>
      </c>
      <c r="DH120" s="22">
        <v>0</v>
      </c>
      <c r="DI120" s="22">
        <v>0</v>
      </c>
      <c r="DJ120" s="22">
        <v>0</v>
      </c>
      <c r="DK120" s="22">
        <v>0</v>
      </c>
      <c r="DL120" s="22">
        <v>0</v>
      </c>
      <c r="DM120" s="22">
        <v>0</v>
      </c>
      <c r="DN120" s="22">
        <v>0</v>
      </c>
      <c r="DO120" s="22">
        <v>0</v>
      </c>
      <c r="DP120" s="22">
        <v>0</v>
      </c>
      <c r="DQ120" s="22">
        <v>0</v>
      </c>
      <c r="DR120" s="22">
        <v>0</v>
      </c>
      <c r="DS120" s="22">
        <v>0</v>
      </c>
      <c r="DT120" s="22">
        <v>0</v>
      </c>
      <c r="DU120" s="22">
        <v>0</v>
      </c>
      <c r="DV120" s="22">
        <v>1</v>
      </c>
      <c r="DW120" s="22">
        <v>1</v>
      </c>
      <c r="DX120" s="22">
        <v>1</v>
      </c>
      <c r="DY120" s="22">
        <v>2</v>
      </c>
      <c r="DZ120" s="22">
        <v>2</v>
      </c>
      <c r="EA120" s="22">
        <v>2</v>
      </c>
      <c r="EB120" s="22">
        <v>2</v>
      </c>
      <c r="EC120" s="22">
        <v>2</v>
      </c>
      <c r="ED120" s="22">
        <v>2</v>
      </c>
      <c r="EE120" s="22">
        <v>2</v>
      </c>
      <c r="EF120" s="22">
        <v>2</v>
      </c>
      <c r="EG120" s="22">
        <v>2</v>
      </c>
      <c r="EH120" s="22">
        <v>2</v>
      </c>
      <c r="EI120" s="22">
        <v>2</v>
      </c>
      <c r="EJ120" s="22">
        <v>2</v>
      </c>
      <c r="EK120" s="22">
        <v>2</v>
      </c>
      <c r="EL120" s="22">
        <v>2</v>
      </c>
      <c r="EM120" s="22">
        <v>2</v>
      </c>
      <c r="EN120" s="22">
        <v>2</v>
      </c>
      <c r="EO120" s="22">
        <v>2</v>
      </c>
      <c r="EP120" s="22">
        <v>3</v>
      </c>
      <c r="EQ120" s="22">
        <v>3</v>
      </c>
      <c r="ER120" s="22">
        <v>4</v>
      </c>
      <c r="ES120" s="22">
        <v>4</v>
      </c>
      <c r="ET120" s="22">
        <v>4</v>
      </c>
      <c r="EU120" s="22">
        <v>4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 x14ac:dyDescent="0.25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0</v>
      </c>
      <c r="BQ121" s="22">
        <v>0</v>
      </c>
      <c r="BR121" s="22">
        <v>0</v>
      </c>
      <c r="BS121" s="22">
        <v>0</v>
      </c>
      <c r="BT121" s="22">
        <v>2</v>
      </c>
      <c r="BU121" s="22">
        <v>2</v>
      </c>
      <c r="BV121" s="22">
        <v>2</v>
      </c>
      <c r="BW121" s="22">
        <v>2</v>
      </c>
      <c r="BX121" s="22">
        <v>2</v>
      </c>
      <c r="BY121" s="22">
        <v>2</v>
      </c>
      <c r="BZ121" s="22">
        <v>2</v>
      </c>
      <c r="CA121" s="22">
        <v>2</v>
      </c>
      <c r="CB121" s="22">
        <v>2</v>
      </c>
      <c r="CC121" s="22">
        <v>2</v>
      </c>
      <c r="CD121" s="22">
        <v>2</v>
      </c>
      <c r="CE121" s="22">
        <v>2</v>
      </c>
      <c r="CF121" s="22">
        <v>2</v>
      </c>
      <c r="CG121" s="22">
        <v>2</v>
      </c>
      <c r="CH121" s="22">
        <v>2</v>
      </c>
      <c r="CI121" s="22">
        <v>2</v>
      </c>
      <c r="CJ121" s="22">
        <v>2</v>
      </c>
      <c r="CK121" s="22">
        <v>2</v>
      </c>
      <c r="CL121" s="22">
        <v>2</v>
      </c>
      <c r="CM121" s="22">
        <v>2</v>
      </c>
      <c r="CN121" s="22">
        <v>2</v>
      </c>
      <c r="CO121" s="22">
        <v>2</v>
      </c>
      <c r="CP121" s="22">
        <v>2</v>
      </c>
      <c r="CQ121" s="22">
        <v>2</v>
      </c>
      <c r="CR121" s="22">
        <v>2</v>
      </c>
      <c r="CS121" s="22">
        <v>2</v>
      </c>
      <c r="CT121" s="22">
        <v>2</v>
      </c>
      <c r="CU121" s="22">
        <v>2</v>
      </c>
      <c r="CV121" s="22">
        <v>2</v>
      </c>
      <c r="CW121" s="22">
        <v>2</v>
      </c>
      <c r="CX121" s="22">
        <v>2</v>
      </c>
      <c r="CY121" s="22">
        <v>2</v>
      </c>
      <c r="CZ121" s="22">
        <v>2</v>
      </c>
      <c r="DA121" s="22">
        <v>2</v>
      </c>
      <c r="DB121" s="22">
        <v>2</v>
      </c>
      <c r="DC121" s="22">
        <v>2</v>
      </c>
      <c r="DD121" s="22">
        <v>2</v>
      </c>
      <c r="DE121" s="22">
        <v>2</v>
      </c>
      <c r="DF121" s="22">
        <v>2</v>
      </c>
      <c r="DG121" s="22">
        <v>2</v>
      </c>
      <c r="DH121" s="22">
        <v>2</v>
      </c>
      <c r="DI121" s="22">
        <v>2</v>
      </c>
      <c r="DJ121" s="22">
        <v>2</v>
      </c>
      <c r="DK121" s="22">
        <v>2</v>
      </c>
      <c r="DL121" s="22">
        <v>2</v>
      </c>
      <c r="DM121" s="22">
        <v>2</v>
      </c>
      <c r="DN121" s="22">
        <v>2</v>
      </c>
      <c r="DO121" s="22">
        <v>2</v>
      </c>
      <c r="DP121" s="22">
        <v>2</v>
      </c>
      <c r="DQ121" s="22">
        <v>2</v>
      </c>
      <c r="DR121" s="22">
        <v>2</v>
      </c>
      <c r="DS121" s="22">
        <v>2</v>
      </c>
      <c r="DT121" s="22">
        <v>2</v>
      </c>
      <c r="DU121" s="22">
        <v>2</v>
      </c>
      <c r="DV121" s="22">
        <v>2</v>
      </c>
      <c r="DW121" s="22">
        <v>2</v>
      </c>
      <c r="DX121" s="22">
        <v>2</v>
      </c>
      <c r="DY121" s="22">
        <v>2</v>
      </c>
      <c r="DZ121" s="22">
        <v>2</v>
      </c>
      <c r="EA121" s="22">
        <v>2</v>
      </c>
      <c r="EB121" s="22">
        <v>2</v>
      </c>
      <c r="EC121" s="22">
        <v>2</v>
      </c>
      <c r="ED121" s="22">
        <v>2</v>
      </c>
      <c r="EE121" s="22">
        <v>2</v>
      </c>
      <c r="EF121" s="22">
        <v>2</v>
      </c>
      <c r="EG121" s="22">
        <v>2</v>
      </c>
      <c r="EH121" s="22">
        <v>2</v>
      </c>
      <c r="EI121" s="22">
        <v>2</v>
      </c>
      <c r="EJ121" s="22">
        <v>2</v>
      </c>
      <c r="EK121" s="22">
        <v>2</v>
      </c>
      <c r="EL121" s="22">
        <v>2</v>
      </c>
      <c r="EM121" s="22">
        <v>2</v>
      </c>
      <c r="EN121" s="22">
        <v>2</v>
      </c>
      <c r="EO121" s="22">
        <v>2</v>
      </c>
      <c r="EP121" s="22">
        <v>2</v>
      </c>
      <c r="EQ121" s="22">
        <v>2</v>
      </c>
      <c r="ER121" s="22">
        <v>2</v>
      </c>
      <c r="ES121" s="22">
        <v>2</v>
      </c>
      <c r="ET121" s="22">
        <v>2</v>
      </c>
      <c r="EU121" s="22">
        <v>2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 x14ac:dyDescent="0.25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0</v>
      </c>
      <c r="BC122" s="22">
        <v>0</v>
      </c>
      <c r="BD122" s="22">
        <v>0</v>
      </c>
      <c r="BE122" s="22">
        <v>0</v>
      </c>
      <c r="BF122" s="22">
        <v>0</v>
      </c>
      <c r="BG122" s="22">
        <v>0</v>
      </c>
      <c r="BH122" s="22">
        <v>0</v>
      </c>
      <c r="BI122" s="22">
        <v>0</v>
      </c>
      <c r="BJ122" s="22">
        <v>0</v>
      </c>
      <c r="BK122" s="22">
        <v>0</v>
      </c>
      <c r="BL122" s="22">
        <v>0</v>
      </c>
      <c r="BM122" s="22">
        <v>0</v>
      </c>
      <c r="BN122" s="22">
        <v>0</v>
      </c>
      <c r="BO122" s="22">
        <v>0</v>
      </c>
      <c r="BP122" s="22">
        <v>0</v>
      </c>
      <c r="BQ122" s="22">
        <v>0</v>
      </c>
      <c r="BR122" s="22">
        <v>0</v>
      </c>
      <c r="BS122" s="22">
        <v>0</v>
      </c>
      <c r="BT122" s="22">
        <v>0</v>
      </c>
      <c r="BU122" s="22">
        <v>0</v>
      </c>
      <c r="BV122" s="22">
        <v>0</v>
      </c>
      <c r="BW122" s="22">
        <v>0</v>
      </c>
      <c r="BX122" s="22">
        <v>0</v>
      </c>
      <c r="BY122" s="22">
        <v>0</v>
      </c>
      <c r="BZ122" s="22">
        <v>0</v>
      </c>
      <c r="CA122" s="22">
        <v>0</v>
      </c>
      <c r="CB122" s="22">
        <v>0</v>
      </c>
      <c r="CC122" s="22">
        <v>0</v>
      </c>
      <c r="CD122" s="22">
        <v>0</v>
      </c>
      <c r="CE122" s="22">
        <v>0</v>
      </c>
      <c r="CF122" s="22">
        <v>0</v>
      </c>
      <c r="CG122" s="22">
        <v>0</v>
      </c>
      <c r="CH122" s="22">
        <v>0</v>
      </c>
      <c r="CI122" s="22">
        <v>0</v>
      </c>
      <c r="CJ122" s="22">
        <v>0</v>
      </c>
      <c r="CK122" s="22">
        <v>0</v>
      </c>
      <c r="CL122" s="22">
        <v>0</v>
      </c>
      <c r="CM122" s="22">
        <v>0</v>
      </c>
      <c r="CN122" s="22">
        <v>0</v>
      </c>
      <c r="CO122" s="22">
        <v>0</v>
      </c>
      <c r="CP122" s="22">
        <v>0</v>
      </c>
      <c r="CQ122" s="22">
        <v>0</v>
      </c>
      <c r="CR122" s="22">
        <v>0</v>
      </c>
      <c r="CS122" s="22">
        <v>0</v>
      </c>
      <c r="CT122" s="22">
        <v>0</v>
      </c>
      <c r="CU122" s="22">
        <v>0</v>
      </c>
      <c r="CV122" s="22">
        <v>0</v>
      </c>
      <c r="CW122" s="22">
        <v>0</v>
      </c>
      <c r="CX122" s="22">
        <v>0</v>
      </c>
      <c r="CY122" s="22">
        <v>0</v>
      </c>
      <c r="CZ122" s="22">
        <v>0</v>
      </c>
      <c r="DA122" s="22">
        <v>0</v>
      </c>
      <c r="DB122" s="22">
        <v>0</v>
      </c>
      <c r="DC122" s="22">
        <v>0</v>
      </c>
      <c r="DD122" s="22">
        <v>0</v>
      </c>
      <c r="DE122" s="22">
        <v>0</v>
      </c>
      <c r="DF122" s="22">
        <v>0</v>
      </c>
      <c r="DG122" s="22">
        <v>0</v>
      </c>
      <c r="DH122" s="22">
        <v>0</v>
      </c>
      <c r="DI122" s="22">
        <v>0</v>
      </c>
      <c r="DJ122" s="22">
        <v>0</v>
      </c>
      <c r="DK122" s="22">
        <v>0</v>
      </c>
      <c r="DL122" s="22">
        <v>0</v>
      </c>
      <c r="DM122" s="22">
        <v>0</v>
      </c>
      <c r="DN122" s="22">
        <v>0</v>
      </c>
      <c r="DO122" s="22">
        <v>0</v>
      </c>
      <c r="DP122" s="22">
        <v>0</v>
      </c>
      <c r="DQ122" s="22">
        <v>0</v>
      </c>
      <c r="DR122" s="22">
        <v>0</v>
      </c>
      <c r="DS122" s="22">
        <v>0</v>
      </c>
      <c r="DT122" s="22">
        <v>0</v>
      </c>
      <c r="DU122" s="22">
        <v>0</v>
      </c>
      <c r="DV122" s="22">
        <v>0</v>
      </c>
      <c r="DW122" s="22">
        <v>0</v>
      </c>
      <c r="DX122" s="22">
        <v>0</v>
      </c>
      <c r="DY122" s="22">
        <v>0</v>
      </c>
      <c r="DZ122" s="22">
        <v>0</v>
      </c>
      <c r="EA122" s="22">
        <v>0</v>
      </c>
      <c r="EB122" s="22">
        <v>0</v>
      </c>
      <c r="EC122" s="22">
        <v>0</v>
      </c>
      <c r="ED122" s="22">
        <v>0</v>
      </c>
      <c r="EE122" s="22">
        <v>0</v>
      </c>
      <c r="EF122" s="22">
        <v>0</v>
      </c>
      <c r="EG122" s="22">
        <v>0</v>
      </c>
      <c r="EH122" s="22">
        <v>0</v>
      </c>
      <c r="EI122" s="22">
        <v>0</v>
      </c>
      <c r="EJ122" s="22">
        <v>0</v>
      </c>
      <c r="EK122" s="22">
        <v>0</v>
      </c>
      <c r="EL122" s="22">
        <v>0</v>
      </c>
      <c r="EM122" s="22">
        <v>0</v>
      </c>
      <c r="EN122" s="22">
        <v>0</v>
      </c>
      <c r="EO122" s="22">
        <v>0</v>
      </c>
      <c r="EP122" s="22">
        <v>0</v>
      </c>
      <c r="EQ122" s="22">
        <v>0</v>
      </c>
      <c r="ER122" s="22">
        <v>0</v>
      </c>
      <c r="ES122" s="22">
        <v>0</v>
      </c>
      <c r="ET122" s="22">
        <v>0</v>
      </c>
      <c r="EU122" s="22">
        <v>0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 x14ac:dyDescent="0.25">
      <c r="A123" s="21" t="s">
        <v>66</v>
      </c>
      <c r="B123" s="22">
        <v>0</v>
      </c>
      <c r="C123" s="22">
        <v>0</v>
      </c>
      <c r="D123" s="22">
        <v>0</v>
      </c>
      <c r="E123" s="22">
        <v>0</v>
      </c>
      <c r="F123" s="22">
        <v>0</v>
      </c>
      <c r="G123" s="22">
        <v>0</v>
      </c>
      <c r="H123" s="22">
        <v>0</v>
      </c>
      <c r="I123" s="22">
        <v>0</v>
      </c>
      <c r="J123" s="22">
        <v>0</v>
      </c>
      <c r="K123" s="22">
        <v>0</v>
      </c>
      <c r="L123" s="22">
        <v>0</v>
      </c>
      <c r="M123" s="22">
        <v>0</v>
      </c>
      <c r="N123" s="22">
        <v>0</v>
      </c>
      <c r="O123" s="22">
        <v>0</v>
      </c>
      <c r="P123" s="22">
        <v>0</v>
      </c>
      <c r="Q123" s="22">
        <v>0</v>
      </c>
      <c r="R123" s="22">
        <v>0</v>
      </c>
      <c r="S123" s="22">
        <v>0</v>
      </c>
      <c r="T123" s="22">
        <v>0</v>
      </c>
      <c r="U123" s="22">
        <v>0</v>
      </c>
      <c r="V123" s="22">
        <v>0</v>
      </c>
      <c r="W123" s="22">
        <v>0</v>
      </c>
      <c r="X123" s="22">
        <v>0</v>
      </c>
      <c r="Y123" s="22">
        <v>0</v>
      </c>
      <c r="Z123" s="22">
        <v>0</v>
      </c>
      <c r="AA123" s="22">
        <v>0</v>
      </c>
      <c r="AB123" s="22">
        <v>0</v>
      </c>
      <c r="AC123" s="22">
        <v>0</v>
      </c>
      <c r="AD123" s="22">
        <v>0</v>
      </c>
      <c r="AE123" s="22">
        <v>0</v>
      </c>
      <c r="AF123" s="22">
        <v>0</v>
      </c>
      <c r="AG123" s="22">
        <v>0</v>
      </c>
      <c r="AH123" s="22">
        <v>0</v>
      </c>
      <c r="AI123" s="22">
        <v>0</v>
      </c>
      <c r="AJ123" s="22">
        <v>0</v>
      </c>
      <c r="AK123" s="22">
        <v>0</v>
      </c>
      <c r="AL123" s="22">
        <v>0</v>
      </c>
      <c r="AM123" s="22">
        <v>0</v>
      </c>
      <c r="AN123" s="22">
        <v>0</v>
      </c>
      <c r="AO123" s="22">
        <v>0</v>
      </c>
      <c r="AP123" s="22">
        <v>0</v>
      </c>
      <c r="AQ123" s="22">
        <v>0</v>
      </c>
      <c r="AR123" s="22">
        <v>0</v>
      </c>
      <c r="AS123" s="22">
        <v>0</v>
      </c>
      <c r="AT123" s="22">
        <v>0</v>
      </c>
      <c r="AU123" s="22">
        <v>0</v>
      </c>
      <c r="AV123" s="22">
        <v>0</v>
      </c>
      <c r="AW123" s="22">
        <v>0</v>
      </c>
      <c r="AX123" s="22">
        <v>0</v>
      </c>
      <c r="AY123" s="22">
        <v>0</v>
      </c>
      <c r="AZ123" s="22">
        <v>0</v>
      </c>
      <c r="BA123" s="22">
        <v>0</v>
      </c>
      <c r="BB123" s="22">
        <v>0</v>
      </c>
      <c r="BC123" s="22">
        <v>0</v>
      </c>
      <c r="BD123" s="22">
        <v>0</v>
      </c>
      <c r="BE123" s="22">
        <v>0</v>
      </c>
      <c r="BF123" s="22">
        <v>0</v>
      </c>
      <c r="BG123" s="22">
        <v>0</v>
      </c>
      <c r="BH123" s="22">
        <v>0</v>
      </c>
      <c r="BI123" s="22">
        <v>0</v>
      </c>
      <c r="BJ123" s="22">
        <v>0</v>
      </c>
      <c r="BK123" s="22">
        <v>0</v>
      </c>
      <c r="BL123" s="22">
        <v>0</v>
      </c>
      <c r="BM123" s="22">
        <v>0</v>
      </c>
      <c r="BN123" s="22">
        <v>0</v>
      </c>
      <c r="BO123" s="22">
        <v>0</v>
      </c>
      <c r="BP123" s="22">
        <v>0</v>
      </c>
      <c r="BQ123" s="22">
        <v>0</v>
      </c>
      <c r="BR123" s="22">
        <v>0</v>
      </c>
      <c r="BS123" s="22">
        <v>0</v>
      </c>
      <c r="BT123" s="22">
        <v>0</v>
      </c>
      <c r="BU123" s="22">
        <v>0</v>
      </c>
      <c r="BV123" s="22">
        <v>0</v>
      </c>
      <c r="BW123" s="22">
        <v>0</v>
      </c>
      <c r="BX123" s="22">
        <v>0</v>
      </c>
      <c r="BY123" s="22">
        <v>0</v>
      </c>
      <c r="BZ123" s="22">
        <v>0</v>
      </c>
      <c r="CA123" s="22">
        <v>0</v>
      </c>
      <c r="CB123" s="22">
        <v>0</v>
      </c>
      <c r="CC123" s="22">
        <v>0</v>
      </c>
      <c r="CD123" s="22">
        <v>0</v>
      </c>
      <c r="CE123" s="22">
        <v>0</v>
      </c>
      <c r="CF123" s="22">
        <v>0</v>
      </c>
      <c r="CG123" s="22">
        <v>0</v>
      </c>
      <c r="CH123" s="22">
        <v>0</v>
      </c>
      <c r="CI123" s="22">
        <v>0</v>
      </c>
      <c r="CJ123" s="22">
        <v>0</v>
      </c>
      <c r="CK123" s="22">
        <v>0</v>
      </c>
      <c r="CL123" s="22">
        <v>0</v>
      </c>
      <c r="CM123" s="22">
        <v>0</v>
      </c>
      <c r="CN123" s="22">
        <v>0</v>
      </c>
      <c r="CO123" s="22">
        <v>0</v>
      </c>
      <c r="CP123" s="22">
        <v>0</v>
      </c>
      <c r="CQ123" s="22">
        <v>0</v>
      </c>
      <c r="CR123" s="22">
        <v>0</v>
      </c>
      <c r="CS123" s="22">
        <v>0</v>
      </c>
      <c r="CT123" s="22">
        <v>0</v>
      </c>
      <c r="CU123" s="22">
        <v>0</v>
      </c>
      <c r="CV123" s="22">
        <v>0</v>
      </c>
      <c r="CW123" s="22">
        <v>0</v>
      </c>
      <c r="CX123" s="22">
        <v>0</v>
      </c>
      <c r="CY123" s="22">
        <v>0</v>
      </c>
      <c r="CZ123" s="22">
        <v>0</v>
      </c>
      <c r="DA123" s="22">
        <v>0</v>
      </c>
      <c r="DB123" s="22">
        <v>0</v>
      </c>
      <c r="DC123" s="22">
        <v>0</v>
      </c>
      <c r="DD123" s="22">
        <v>0</v>
      </c>
      <c r="DE123" s="22">
        <v>0</v>
      </c>
      <c r="DF123" s="22">
        <v>0</v>
      </c>
      <c r="DG123" s="22">
        <v>0</v>
      </c>
      <c r="DH123" s="22">
        <v>0</v>
      </c>
      <c r="DI123" s="22">
        <v>0</v>
      </c>
      <c r="DJ123" s="22">
        <v>0</v>
      </c>
      <c r="DK123" s="22">
        <v>0</v>
      </c>
      <c r="DL123" s="22">
        <v>0</v>
      </c>
      <c r="DM123" s="22">
        <v>1</v>
      </c>
      <c r="DN123" s="22">
        <v>2</v>
      </c>
      <c r="DO123" s="22">
        <v>2</v>
      </c>
      <c r="DP123" s="22">
        <v>2</v>
      </c>
      <c r="DQ123" s="22">
        <v>2</v>
      </c>
      <c r="DR123" s="22">
        <v>3</v>
      </c>
      <c r="DS123" s="22">
        <v>3</v>
      </c>
      <c r="DT123" s="22">
        <v>3</v>
      </c>
      <c r="DU123" s="22">
        <v>3</v>
      </c>
      <c r="DV123" s="22">
        <v>4</v>
      </c>
      <c r="DW123" s="22">
        <v>4</v>
      </c>
      <c r="DX123" s="22">
        <v>4</v>
      </c>
      <c r="DY123" s="22">
        <v>5</v>
      </c>
      <c r="DZ123" s="22">
        <v>6</v>
      </c>
      <c r="EA123" s="22">
        <v>6</v>
      </c>
      <c r="EB123" s="22">
        <v>8</v>
      </c>
      <c r="EC123" s="22">
        <v>8</v>
      </c>
      <c r="ED123" s="22">
        <v>8</v>
      </c>
      <c r="EE123" s="22">
        <v>9</v>
      </c>
      <c r="EF123" s="22">
        <v>10</v>
      </c>
      <c r="EG123" s="22">
        <v>11</v>
      </c>
      <c r="EH123" s="22">
        <v>13</v>
      </c>
      <c r="EI123" s="22">
        <v>13</v>
      </c>
      <c r="EJ123" s="22">
        <v>14</v>
      </c>
      <c r="EK123" s="22">
        <v>15</v>
      </c>
      <c r="EL123" s="22">
        <v>15</v>
      </c>
      <c r="EM123" s="22">
        <v>15</v>
      </c>
      <c r="EN123" s="22">
        <v>16</v>
      </c>
      <c r="EO123" s="22">
        <v>18</v>
      </c>
      <c r="EP123" s="22">
        <v>19</v>
      </c>
      <c r="EQ123" s="22">
        <v>19</v>
      </c>
      <c r="ER123" s="22">
        <v>19</v>
      </c>
      <c r="ES123" s="22">
        <v>20</v>
      </c>
      <c r="ET123" s="22">
        <v>22</v>
      </c>
      <c r="EU123" s="22">
        <v>22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 x14ac:dyDescent="0.25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0</v>
      </c>
      <c r="AM124" s="22">
        <v>0</v>
      </c>
      <c r="AN124" s="22">
        <v>0</v>
      </c>
      <c r="AO124" s="22">
        <v>0</v>
      </c>
      <c r="AP124" s="22">
        <v>0</v>
      </c>
      <c r="AQ124" s="22">
        <v>0</v>
      </c>
      <c r="AR124" s="22">
        <v>0</v>
      </c>
      <c r="AS124" s="22">
        <v>0</v>
      </c>
      <c r="AT124" s="22">
        <v>1</v>
      </c>
      <c r="AU124" s="22">
        <v>1</v>
      </c>
      <c r="AV124" s="22">
        <v>3</v>
      </c>
      <c r="AW124" s="22">
        <v>3</v>
      </c>
      <c r="AX124" s="22">
        <v>4</v>
      </c>
      <c r="AY124" s="22">
        <v>5</v>
      </c>
      <c r="AZ124" s="22">
        <v>5</v>
      </c>
      <c r="BA124" s="22">
        <v>10</v>
      </c>
      <c r="BB124" s="22">
        <v>12</v>
      </c>
      <c r="BC124" s="22">
        <v>20</v>
      </c>
      <c r="BD124" s="22">
        <v>24</v>
      </c>
      <c r="BE124" s="22">
        <v>43</v>
      </c>
      <c r="BF124" s="22">
        <v>58</v>
      </c>
      <c r="BG124" s="22">
        <v>77</v>
      </c>
      <c r="BH124" s="22">
        <v>107</v>
      </c>
      <c r="BI124" s="22">
        <v>137</v>
      </c>
      <c r="BJ124" s="22">
        <v>180</v>
      </c>
      <c r="BK124" s="22">
        <v>214</v>
      </c>
      <c r="BL124" s="22">
        <v>277</v>
      </c>
      <c r="BM124" s="22">
        <v>357</v>
      </c>
      <c r="BN124" s="22">
        <v>435</v>
      </c>
      <c r="BO124" s="22">
        <v>547</v>
      </c>
      <c r="BP124" s="22">
        <v>640</v>
      </c>
      <c r="BQ124" s="22">
        <v>772</v>
      </c>
      <c r="BR124" s="22">
        <v>865</v>
      </c>
      <c r="BS124" s="22">
        <v>1040</v>
      </c>
      <c r="BT124" s="22">
        <v>1175</v>
      </c>
      <c r="BU124" s="22">
        <v>1341</v>
      </c>
      <c r="BV124" s="22">
        <v>1490</v>
      </c>
      <c r="BW124" s="22">
        <v>1656</v>
      </c>
      <c r="BX124" s="22">
        <v>1771</v>
      </c>
      <c r="BY124" s="22">
        <v>1874</v>
      </c>
      <c r="BZ124" s="22">
        <v>2108</v>
      </c>
      <c r="CA124" s="22">
        <v>2255</v>
      </c>
      <c r="CB124" s="22">
        <v>2403</v>
      </c>
      <c r="CC124" s="22">
        <v>2520</v>
      </c>
      <c r="CD124" s="22">
        <v>2653</v>
      </c>
      <c r="CE124" s="22">
        <v>2747</v>
      </c>
      <c r="CF124" s="22">
        <v>2833</v>
      </c>
      <c r="CG124" s="22">
        <v>2955</v>
      </c>
      <c r="CH124" s="22">
        <v>3145</v>
      </c>
      <c r="CI124" s="22">
        <v>3327</v>
      </c>
      <c r="CJ124" s="22">
        <v>3471</v>
      </c>
      <c r="CK124" s="22">
        <v>3613</v>
      </c>
      <c r="CL124" s="22">
        <v>3697</v>
      </c>
      <c r="CM124" s="22">
        <v>3764</v>
      </c>
      <c r="CN124" s="22">
        <v>3929</v>
      </c>
      <c r="CO124" s="22">
        <v>4068</v>
      </c>
      <c r="CP124" s="22">
        <v>4192</v>
      </c>
      <c r="CQ124" s="22">
        <v>4304</v>
      </c>
      <c r="CR124" s="22">
        <v>4424</v>
      </c>
      <c r="CS124" s="22">
        <v>4491</v>
      </c>
      <c r="CT124" s="22">
        <v>4534</v>
      </c>
      <c r="CU124" s="22">
        <v>4582</v>
      </c>
      <c r="CV124" s="22">
        <v>4727</v>
      </c>
      <c r="CW124" s="22">
        <v>4811</v>
      </c>
      <c r="CX124" s="22">
        <v>4909</v>
      </c>
      <c r="CY124" s="22">
        <v>5003</v>
      </c>
      <c r="CZ124" s="22">
        <v>5072</v>
      </c>
      <c r="DA124" s="22">
        <v>5098</v>
      </c>
      <c r="DB124" s="22">
        <v>5185</v>
      </c>
      <c r="DC124" s="22">
        <v>5221</v>
      </c>
      <c r="DD124" s="22">
        <v>5306</v>
      </c>
      <c r="DE124" s="22">
        <v>5377</v>
      </c>
      <c r="DF124" s="22">
        <v>5441</v>
      </c>
      <c r="DG124" s="22">
        <v>5459</v>
      </c>
      <c r="DH124" s="22">
        <v>5475</v>
      </c>
      <c r="DI124" s="22">
        <v>5529</v>
      </c>
      <c r="DJ124" s="22">
        <v>5581</v>
      </c>
      <c r="DK124" s="22">
        <v>5609</v>
      </c>
      <c r="DL124" s="22">
        <v>5662</v>
      </c>
      <c r="DM124" s="22">
        <v>5689</v>
      </c>
      <c r="DN124" s="22">
        <v>5699</v>
      </c>
      <c r="DO124" s="22">
        <v>5713</v>
      </c>
      <c r="DP124" s="22">
        <v>5734</v>
      </c>
      <c r="DQ124" s="22">
        <v>5767</v>
      </c>
      <c r="DR124" s="22">
        <v>5794</v>
      </c>
      <c r="DS124" s="22">
        <v>5807</v>
      </c>
      <c r="DT124" s="22">
        <v>5830</v>
      </c>
      <c r="DU124" s="22">
        <v>5841</v>
      </c>
      <c r="DV124" s="22">
        <v>5849</v>
      </c>
      <c r="DW124" s="22">
        <v>5875</v>
      </c>
      <c r="DX124" s="22">
        <v>5890</v>
      </c>
      <c r="DY124" s="22">
        <v>5922</v>
      </c>
      <c r="DZ124" s="22">
        <v>5950</v>
      </c>
      <c r="EA124" s="22">
        <v>5970</v>
      </c>
      <c r="EB124" s="22">
        <v>5975</v>
      </c>
      <c r="EC124" s="22">
        <v>5981</v>
      </c>
      <c r="ED124" s="22">
        <v>5986</v>
      </c>
      <c r="EE124" s="22">
        <v>5996</v>
      </c>
      <c r="EF124" s="22">
        <v>6009</v>
      </c>
      <c r="EG124" s="22">
        <v>6024</v>
      </c>
      <c r="EH124" s="22">
        <v>6030</v>
      </c>
      <c r="EI124" s="22">
        <v>6032</v>
      </c>
      <c r="EJ124" s="22">
        <v>6035</v>
      </c>
      <c r="EK124" s="22">
        <v>6050</v>
      </c>
      <c r="EL124" s="22">
        <v>6061</v>
      </c>
      <c r="EM124" s="22">
        <v>6063</v>
      </c>
      <c r="EN124" s="22">
        <v>6072</v>
      </c>
      <c r="EO124" s="22">
        <v>6076</v>
      </c>
      <c r="EP124" s="22">
        <v>6078</v>
      </c>
      <c r="EQ124" s="22">
        <v>6084</v>
      </c>
      <c r="ER124" s="22">
        <v>6089</v>
      </c>
      <c r="ES124" s="22">
        <v>6093</v>
      </c>
      <c r="ET124" s="22">
        <v>6097</v>
      </c>
      <c r="EU124" s="22">
        <v>6100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 x14ac:dyDescent="0.25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0</v>
      </c>
      <c r="AN125" s="22">
        <v>0</v>
      </c>
      <c r="AO125" s="22">
        <v>0</v>
      </c>
      <c r="AP125" s="22">
        <v>0</v>
      </c>
      <c r="AQ125" s="22">
        <v>0</v>
      </c>
      <c r="AR125" s="22">
        <v>0</v>
      </c>
      <c r="AS125" s="22">
        <v>0</v>
      </c>
      <c r="AT125" s="22">
        <v>0</v>
      </c>
      <c r="AU125" s="22">
        <v>0</v>
      </c>
      <c r="AV125" s="22">
        <v>0</v>
      </c>
      <c r="AW125" s="22">
        <v>0</v>
      </c>
      <c r="AX125" s="22">
        <v>0</v>
      </c>
      <c r="AY125" s="22">
        <v>0</v>
      </c>
      <c r="AZ125" s="22">
        <v>0</v>
      </c>
      <c r="BA125" s="22">
        <v>0</v>
      </c>
      <c r="BB125" s="22">
        <v>0</v>
      </c>
      <c r="BC125" s="22">
        <v>0</v>
      </c>
      <c r="BD125" s="22">
        <v>0</v>
      </c>
      <c r="BE125" s="22">
        <v>0</v>
      </c>
      <c r="BF125" s="22">
        <v>0</v>
      </c>
      <c r="BG125" s="22">
        <v>0</v>
      </c>
      <c r="BH125" s="22">
        <v>0</v>
      </c>
      <c r="BI125" s="22">
        <v>0</v>
      </c>
      <c r="BJ125" s="22">
        <v>0</v>
      </c>
      <c r="BK125" s="22">
        <v>0</v>
      </c>
      <c r="BL125" s="22">
        <v>0</v>
      </c>
      <c r="BM125" s="22">
        <v>0</v>
      </c>
      <c r="BN125" s="22">
        <v>0</v>
      </c>
      <c r="BO125" s="22">
        <v>0</v>
      </c>
      <c r="BP125" s="22">
        <v>0</v>
      </c>
      <c r="BQ125" s="22">
        <v>1</v>
      </c>
      <c r="BR125" s="22">
        <v>1</v>
      </c>
      <c r="BS125" s="22">
        <v>1</v>
      </c>
      <c r="BT125" s="22">
        <v>1</v>
      </c>
      <c r="BU125" s="22">
        <v>1</v>
      </c>
      <c r="BV125" s="22">
        <v>1</v>
      </c>
      <c r="BW125" s="22">
        <v>1</v>
      </c>
      <c r="BX125" s="22">
        <v>1</v>
      </c>
      <c r="BY125" s="22">
        <v>1</v>
      </c>
      <c r="BZ125" s="22">
        <v>1</v>
      </c>
      <c r="CA125" s="22">
        <v>1</v>
      </c>
      <c r="CB125" s="22">
        <v>1</v>
      </c>
      <c r="CC125" s="22">
        <v>2</v>
      </c>
      <c r="CD125" s="22">
        <v>4</v>
      </c>
      <c r="CE125" s="22">
        <v>4</v>
      </c>
      <c r="CF125" s="22">
        <v>5</v>
      </c>
      <c r="CG125" s="22">
        <v>9</v>
      </c>
      <c r="CH125" s="22">
        <v>9</v>
      </c>
      <c r="CI125" s="22">
        <v>9</v>
      </c>
      <c r="CJ125" s="22">
        <v>11</v>
      </c>
      <c r="CK125" s="22">
        <v>11</v>
      </c>
      <c r="CL125" s="22">
        <v>12</v>
      </c>
      <c r="CM125" s="22">
        <v>12</v>
      </c>
      <c r="CN125" s="22">
        <v>13</v>
      </c>
      <c r="CO125" s="22">
        <v>14</v>
      </c>
      <c r="CP125" s="22">
        <v>17</v>
      </c>
      <c r="CQ125" s="22">
        <v>18</v>
      </c>
      <c r="CR125" s="22">
        <v>18</v>
      </c>
      <c r="CS125" s="22">
        <v>19</v>
      </c>
      <c r="CT125" s="22">
        <v>19</v>
      </c>
      <c r="CU125" s="22">
        <v>19</v>
      </c>
      <c r="CV125" s="22">
        <v>19</v>
      </c>
      <c r="CW125" s="22">
        <v>19</v>
      </c>
      <c r="CX125" s="22">
        <v>20</v>
      </c>
      <c r="CY125" s="22">
        <v>20</v>
      </c>
      <c r="CZ125" s="22">
        <v>20</v>
      </c>
      <c r="DA125" s="22">
        <v>20</v>
      </c>
      <c r="DB125" s="22">
        <v>21</v>
      </c>
      <c r="DC125" s="22">
        <v>21</v>
      </c>
      <c r="DD125" s="22">
        <v>21</v>
      </c>
      <c r="DE125" s="22">
        <v>21</v>
      </c>
      <c r="DF125" s="22">
        <v>21</v>
      </c>
      <c r="DG125" s="22">
        <v>21</v>
      </c>
      <c r="DH125" s="22">
        <v>21</v>
      </c>
      <c r="DI125" s="22">
        <v>21</v>
      </c>
      <c r="DJ125" s="22">
        <v>21</v>
      </c>
      <c r="DK125" s="22">
        <v>21</v>
      </c>
      <c r="DL125" s="22">
        <v>21</v>
      </c>
      <c r="DM125" s="22">
        <v>21</v>
      </c>
      <c r="DN125" s="22">
        <v>21</v>
      </c>
      <c r="DO125" s="22">
        <v>21</v>
      </c>
      <c r="DP125" s="22">
        <v>21</v>
      </c>
      <c r="DQ125" s="22">
        <v>21</v>
      </c>
      <c r="DR125" s="22">
        <v>21</v>
      </c>
      <c r="DS125" s="22">
        <v>21</v>
      </c>
      <c r="DT125" s="22">
        <v>21</v>
      </c>
      <c r="DU125" s="22">
        <v>21</v>
      </c>
      <c r="DV125" s="22">
        <v>21</v>
      </c>
      <c r="DW125" s="22">
        <v>21</v>
      </c>
      <c r="DX125" s="22">
        <v>22</v>
      </c>
      <c r="DY125" s="22">
        <v>22</v>
      </c>
      <c r="DZ125" s="22">
        <v>22</v>
      </c>
      <c r="EA125" s="22">
        <v>22</v>
      </c>
      <c r="EB125" s="22">
        <v>22</v>
      </c>
      <c r="EC125" s="22">
        <v>22</v>
      </c>
      <c r="ED125" s="22">
        <v>22</v>
      </c>
      <c r="EE125" s="22">
        <v>22</v>
      </c>
      <c r="EF125" s="22">
        <v>22</v>
      </c>
      <c r="EG125" s="22">
        <v>22</v>
      </c>
      <c r="EH125" s="22">
        <v>22</v>
      </c>
      <c r="EI125" s="22">
        <v>22</v>
      </c>
      <c r="EJ125" s="22">
        <v>22</v>
      </c>
      <c r="EK125" s="22">
        <v>22</v>
      </c>
      <c r="EL125" s="22">
        <v>22</v>
      </c>
      <c r="EM125" s="22">
        <v>22</v>
      </c>
      <c r="EN125" s="22">
        <v>22</v>
      </c>
      <c r="EO125" s="22">
        <v>22</v>
      </c>
      <c r="EP125" s="22">
        <v>22</v>
      </c>
      <c r="EQ125" s="22">
        <v>22</v>
      </c>
      <c r="ER125" s="22">
        <v>22</v>
      </c>
      <c r="ES125" s="22">
        <v>22</v>
      </c>
      <c r="ET125" s="22">
        <v>22</v>
      </c>
      <c r="EU125" s="22">
        <v>22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 x14ac:dyDescent="0.25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0</v>
      </c>
      <c r="BH126" s="22">
        <v>0</v>
      </c>
      <c r="BI126" s="22">
        <v>0</v>
      </c>
      <c r="BJ126" s="22">
        <v>0</v>
      </c>
      <c r="BK126" s="22">
        <v>0</v>
      </c>
      <c r="BL126" s="22">
        <v>0</v>
      </c>
      <c r="BM126" s="22">
        <v>0</v>
      </c>
      <c r="BN126" s="22">
        <v>0</v>
      </c>
      <c r="BO126" s="22">
        <v>1</v>
      </c>
      <c r="BP126" s="22">
        <v>1</v>
      </c>
      <c r="BQ126" s="22">
        <v>1</v>
      </c>
      <c r="BR126" s="22">
        <v>1</v>
      </c>
      <c r="BS126" s="22">
        <v>1</v>
      </c>
      <c r="BT126" s="22">
        <v>1</v>
      </c>
      <c r="BU126" s="22">
        <v>1</v>
      </c>
      <c r="BV126" s="22">
        <v>1</v>
      </c>
      <c r="BW126" s="22">
        <v>1</v>
      </c>
      <c r="BX126" s="22">
        <v>1</v>
      </c>
      <c r="BY126" s="22">
        <v>1</v>
      </c>
      <c r="BZ126" s="22">
        <v>1</v>
      </c>
      <c r="CA126" s="22">
        <v>1</v>
      </c>
      <c r="CB126" s="22">
        <v>1</v>
      </c>
      <c r="CC126" s="22">
        <v>1</v>
      </c>
      <c r="CD126" s="22">
        <v>1</v>
      </c>
      <c r="CE126" s="22">
        <v>1</v>
      </c>
      <c r="CF126" s="22">
        <v>1</v>
      </c>
      <c r="CG126" s="22">
        <v>1</v>
      </c>
      <c r="CH126" s="22">
        <v>1</v>
      </c>
      <c r="CI126" s="22">
        <v>1</v>
      </c>
      <c r="CJ126" s="22">
        <v>1</v>
      </c>
      <c r="CK126" s="22">
        <v>2</v>
      </c>
      <c r="CL126" s="22">
        <v>2</v>
      </c>
      <c r="CM126" s="22">
        <v>2</v>
      </c>
      <c r="CN126" s="22">
        <v>2</v>
      </c>
      <c r="CO126" s="22">
        <v>2</v>
      </c>
      <c r="CP126" s="22">
        <v>3</v>
      </c>
      <c r="CQ126" s="22">
        <v>3</v>
      </c>
      <c r="CR126" s="22">
        <v>3</v>
      </c>
      <c r="CS126" s="22">
        <v>3</v>
      </c>
      <c r="CT126" s="22">
        <v>3</v>
      </c>
      <c r="CU126" s="22">
        <v>3</v>
      </c>
      <c r="CV126" s="22">
        <v>3</v>
      </c>
      <c r="CW126" s="22">
        <v>3</v>
      </c>
      <c r="CX126" s="22">
        <v>3</v>
      </c>
      <c r="CY126" s="22">
        <v>3</v>
      </c>
      <c r="CZ126" s="22">
        <v>5</v>
      </c>
      <c r="DA126" s="22">
        <v>5</v>
      </c>
      <c r="DB126" s="22">
        <v>5</v>
      </c>
      <c r="DC126" s="22">
        <v>5</v>
      </c>
      <c r="DD126" s="22">
        <v>5</v>
      </c>
      <c r="DE126" s="22">
        <v>5</v>
      </c>
      <c r="DF126" s="22">
        <v>5</v>
      </c>
      <c r="DG126" s="22">
        <v>5</v>
      </c>
      <c r="DH126" s="22">
        <v>5</v>
      </c>
      <c r="DI126" s="22">
        <v>8</v>
      </c>
      <c r="DJ126" s="22">
        <v>8</v>
      </c>
      <c r="DK126" s="22">
        <v>8</v>
      </c>
      <c r="DL126" s="22">
        <v>8</v>
      </c>
      <c r="DM126" s="22">
        <v>8</v>
      </c>
      <c r="DN126" s="22">
        <v>8</v>
      </c>
      <c r="DO126" s="22">
        <v>8</v>
      </c>
      <c r="DP126" s="22">
        <v>17</v>
      </c>
      <c r="DQ126" s="22">
        <v>17</v>
      </c>
      <c r="DR126" s="22">
        <v>17</v>
      </c>
      <c r="DS126" s="22">
        <v>17</v>
      </c>
      <c r="DT126" s="22">
        <v>17</v>
      </c>
      <c r="DU126" s="22">
        <v>17</v>
      </c>
      <c r="DV126" s="22">
        <v>17</v>
      </c>
      <c r="DW126" s="22">
        <v>35</v>
      </c>
      <c r="DX126" s="22">
        <v>35</v>
      </c>
      <c r="DY126" s="22">
        <v>35</v>
      </c>
      <c r="DZ126" s="22">
        <v>35</v>
      </c>
      <c r="EA126" s="22">
        <v>35</v>
      </c>
      <c r="EB126" s="22">
        <v>35</v>
      </c>
      <c r="EC126" s="22">
        <v>35</v>
      </c>
      <c r="ED126" s="22">
        <v>46</v>
      </c>
      <c r="EE126" s="22">
        <v>46</v>
      </c>
      <c r="EF126" s="22">
        <v>46</v>
      </c>
      <c r="EG126" s="22">
        <v>46</v>
      </c>
      <c r="EH126" s="22">
        <v>46</v>
      </c>
      <c r="EI126" s="22">
        <v>46</v>
      </c>
      <c r="EJ126" s="22">
        <v>46</v>
      </c>
      <c r="EK126" s="22">
        <v>55</v>
      </c>
      <c r="EL126" s="22">
        <v>55</v>
      </c>
      <c r="EM126" s="22">
        <v>55</v>
      </c>
      <c r="EN126" s="22">
        <v>55</v>
      </c>
      <c r="EO126" s="22">
        <v>55</v>
      </c>
      <c r="EP126" s="22">
        <v>55</v>
      </c>
      <c r="EQ126" s="22">
        <v>55</v>
      </c>
      <c r="ER126" s="22">
        <v>64</v>
      </c>
      <c r="ES126" s="22">
        <v>64</v>
      </c>
      <c r="ET126" s="22">
        <v>64</v>
      </c>
      <c r="EU126" s="22">
        <v>64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 x14ac:dyDescent="0.25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0</v>
      </c>
      <c r="BI127" s="22">
        <v>0</v>
      </c>
      <c r="BJ127" s="22">
        <v>0</v>
      </c>
      <c r="BK127" s="22">
        <v>0</v>
      </c>
      <c r="BL127" s="22">
        <v>0</v>
      </c>
      <c r="BM127" s="22">
        <v>1</v>
      </c>
      <c r="BN127" s="22">
        <v>1</v>
      </c>
      <c r="BO127" s="22">
        <v>1</v>
      </c>
      <c r="BP127" s="22">
        <v>1</v>
      </c>
      <c r="BQ127" s="22">
        <v>1</v>
      </c>
      <c r="BR127" s="22">
        <v>3</v>
      </c>
      <c r="BS127" s="22">
        <v>3</v>
      </c>
      <c r="BT127" s="22">
        <v>5</v>
      </c>
      <c r="BU127" s="22">
        <v>5</v>
      </c>
      <c r="BV127" s="22">
        <v>5</v>
      </c>
      <c r="BW127" s="22">
        <v>8</v>
      </c>
      <c r="BX127" s="22">
        <v>10</v>
      </c>
      <c r="BY127" s="22">
        <v>10</v>
      </c>
      <c r="BZ127" s="22">
        <v>11</v>
      </c>
      <c r="CA127" s="22">
        <v>11</v>
      </c>
      <c r="CB127" s="22">
        <v>11</v>
      </c>
      <c r="CC127" s="22">
        <v>11</v>
      </c>
      <c r="CD127" s="22">
        <v>11</v>
      </c>
      <c r="CE127" s="22">
        <v>12</v>
      </c>
      <c r="CF127" s="22">
        <v>12</v>
      </c>
      <c r="CG127" s="22">
        <v>14</v>
      </c>
      <c r="CH127" s="22">
        <v>14</v>
      </c>
      <c r="CI127" s="22">
        <v>14</v>
      </c>
      <c r="CJ127" s="22">
        <v>18</v>
      </c>
      <c r="CK127" s="22">
        <v>19</v>
      </c>
      <c r="CL127" s="22">
        <v>20</v>
      </c>
      <c r="CM127" s="22">
        <v>20</v>
      </c>
      <c r="CN127" s="22">
        <v>20</v>
      </c>
      <c r="CO127" s="22">
        <v>22</v>
      </c>
      <c r="CP127" s="22">
        <v>24</v>
      </c>
      <c r="CQ127" s="22">
        <v>24</v>
      </c>
      <c r="CR127" s="22">
        <v>27</v>
      </c>
      <c r="CS127" s="22">
        <v>29</v>
      </c>
      <c r="CT127" s="22">
        <v>29</v>
      </c>
      <c r="CU127" s="22">
        <v>31</v>
      </c>
      <c r="CV127" s="22">
        <v>32</v>
      </c>
      <c r="CW127" s="22">
        <v>32</v>
      </c>
      <c r="CX127" s="22">
        <v>33</v>
      </c>
      <c r="CY127" s="22">
        <v>35</v>
      </c>
      <c r="CZ127" s="22">
        <v>36</v>
      </c>
      <c r="DA127" s="22">
        <v>37</v>
      </c>
      <c r="DB127" s="22">
        <v>38</v>
      </c>
      <c r="DC127" s="22">
        <v>38</v>
      </c>
      <c r="DD127" s="22">
        <v>42</v>
      </c>
      <c r="DE127" s="22">
        <v>44</v>
      </c>
      <c r="DF127" s="22">
        <v>45</v>
      </c>
      <c r="DG127" s="22">
        <v>46</v>
      </c>
      <c r="DH127" s="22">
        <v>46</v>
      </c>
      <c r="DI127" s="22">
        <v>47</v>
      </c>
      <c r="DJ127" s="22">
        <v>49</v>
      </c>
      <c r="DK127" s="22">
        <v>50</v>
      </c>
      <c r="DL127" s="22">
        <v>51</v>
      </c>
      <c r="DM127" s="22">
        <v>51</v>
      </c>
      <c r="DN127" s="22">
        <v>54</v>
      </c>
      <c r="DO127" s="22">
        <v>55</v>
      </c>
      <c r="DP127" s="22">
        <v>55</v>
      </c>
      <c r="DQ127" s="22">
        <v>58</v>
      </c>
      <c r="DR127" s="22">
        <v>60</v>
      </c>
      <c r="DS127" s="22">
        <v>60</v>
      </c>
      <c r="DT127" s="22">
        <v>61</v>
      </c>
      <c r="DU127" s="22">
        <v>61</v>
      </c>
      <c r="DV127" s="22">
        <v>62</v>
      </c>
      <c r="DW127" s="22">
        <v>63</v>
      </c>
      <c r="DX127" s="22">
        <v>63</v>
      </c>
      <c r="DY127" s="22">
        <v>64</v>
      </c>
      <c r="DZ127" s="22">
        <v>64</v>
      </c>
      <c r="EA127" s="22">
        <v>64</v>
      </c>
      <c r="EB127" s="22">
        <v>64</v>
      </c>
      <c r="EC127" s="22">
        <v>65</v>
      </c>
      <c r="ED127" s="22">
        <v>65</v>
      </c>
      <c r="EE127" s="22">
        <v>65</v>
      </c>
      <c r="EF127" s="22">
        <v>65</v>
      </c>
      <c r="EG127" s="22">
        <v>65</v>
      </c>
      <c r="EH127" s="22">
        <v>65</v>
      </c>
      <c r="EI127" s="22">
        <v>65</v>
      </c>
      <c r="EJ127" s="22">
        <v>65</v>
      </c>
      <c r="EK127" s="22">
        <v>65</v>
      </c>
      <c r="EL127" s="22">
        <v>65</v>
      </c>
      <c r="EM127" s="22">
        <v>65</v>
      </c>
      <c r="EN127" s="22">
        <v>65</v>
      </c>
      <c r="EO127" s="22">
        <v>66</v>
      </c>
      <c r="EP127" s="22">
        <v>66</v>
      </c>
      <c r="EQ127" s="22">
        <v>66</v>
      </c>
      <c r="ER127" s="22">
        <v>66</v>
      </c>
      <c r="ES127" s="22">
        <v>67</v>
      </c>
      <c r="ET127" s="22">
        <v>67</v>
      </c>
      <c r="EU127" s="22">
        <v>67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 x14ac:dyDescent="0.25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0</v>
      </c>
      <c r="AN128" s="22">
        <v>0</v>
      </c>
      <c r="AO128" s="22">
        <v>0</v>
      </c>
      <c r="AP128" s="22">
        <v>0</v>
      </c>
      <c r="AQ128" s="22">
        <v>0</v>
      </c>
      <c r="AR128" s="22">
        <v>0</v>
      </c>
      <c r="AS128" s="22">
        <v>0</v>
      </c>
      <c r="AT128" s="22">
        <v>0</v>
      </c>
      <c r="AU128" s="22">
        <v>0</v>
      </c>
      <c r="AV128" s="22">
        <v>0</v>
      </c>
      <c r="AW128" s="22">
        <v>0</v>
      </c>
      <c r="AX128" s="22">
        <v>0</v>
      </c>
      <c r="AY128" s="22">
        <v>0</v>
      </c>
      <c r="AZ128" s="22">
        <v>0</v>
      </c>
      <c r="BA128" s="22">
        <v>0</v>
      </c>
      <c r="BB128" s="22">
        <v>0</v>
      </c>
      <c r="BC128" s="22">
        <v>0</v>
      </c>
      <c r="BD128" s="22">
        <v>0</v>
      </c>
      <c r="BE128" s="22">
        <v>0</v>
      </c>
      <c r="BF128" s="22">
        <v>0</v>
      </c>
      <c r="BG128" s="22">
        <v>0</v>
      </c>
      <c r="BH128" s="22">
        <v>0</v>
      </c>
      <c r="BI128" s="22">
        <v>0</v>
      </c>
      <c r="BJ128" s="22">
        <v>0</v>
      </c>
      <c r="BK128" s="22">
        <v>1</v>
      </c>
      <c r="BL128" s="22">
        <v>1</v>
      </c>
      <c r="BM128" s="22">
        <v>1</v>
      </c>
      <c r="BN128" s="22">
        <v>1</v>
      </c>
      <c r="BO128" s="22">
        <v>1</v>
      </c>
      <c r="BP128" s="22">
        <v>1</v>
      </c>
      <c r="BQ128" s="22">
        <v>1</v>
      </c>
      <c r="BR128" s="22">
        <v>2</v>
      </c>
      <c r="BS128" s="22">
        <v>2</v>
      </c>
      <c r="BT128" s="22">
        <v>2</v>
      </c>
      <c r="BU128" s="22">
        <v>2</v>
      </c>
      <c r="BV128" s="22">
        <v>4</v>
      </c>
      <c r="BW128" s="22">
        <v>4</v>
      </c>
      <c r="BX128" s="22">
        <v>5</v>
      </c>
      <c r="BY128" s="22">
        <v>5</v>
      </c>
      <c r="BZ128" s="22">
        <v>6</v>
      </c>
      <c r="CA128" s="22">
        <v>6</v>
      </c>
      <c r="CB128" s="22">
        <v>7</v>
      </c>
      <c r="CC128" s="22">
        <v>7</v>
      </c>
      <c r="CD128" s="22">
        <v>10</v>
      </c>
      <c r="CE128" s="22">
        <v>10</v>
      </c>
      <c r="CF128" s="22">
        <v>10</v>
      </c>
      <c r="CG128" s="22">
        <v>11</v>
      </c>
      <c r="CH128" s="22">
        <v>12</v>
      </c>
      <c r="CI128" s="22">
        <v>13</v>
      </c>
      <c r="CJ128" s="22">
        <v>17</v>
      </c>
      <c r="CK128" s="22">
        <v>19</v>
      </c>
      <c r="CL128" s="22">
        <v>21</v>
      </c>
      <c r="CM128" s="22">
        <v>22</v>
      </c>
      <c r="CN128" s="22">
        <v>22</v>
      </c>
      <c r="CO128" s="22">
        <v>28</v>
      </c>
      <c r="CP128" s="22">
        <v>31</v>
      </c>
      <c r="CQ128" s="22">
        <v>32</v>
      </c>
      <c r="CR128" s="22">
        <v>35</v>
      </c>
      <c r="CS128" s="22">
        <v>40</v>
      </c>
      <c r="CT128" s="22">
        <v>40</v>
      </c>
      <c r="CU128" s="22">
        <v>44</v>
      </c>
      <c r="CV128" s="22">
        <v>51</v>
      </c>
      <c r="CW128" s="22">
        <v>58</v>
      </c>
      <c r="CX128" s="22">
        <v>68</v>
      </c>
      <c r="CY128" s="22">
        <v>85</v>
      </c>
      <c r="CZ128" s="22">
        <v>87</v>
      </c>
      <c r="DA128" s="22">
        <v>93</v>
      </c>
      <c r="DB128" s="22">
        <v>98</v>
      </c>
      <c r="DC128" s="22">
        <v>103</v>
      </c>
      <c r="DD128" s="22">
        <v>107</v>
      </c>
      <c r="DE128" s="22">
        <v>117</v>
      </c>
      <c r="DF128" s="22">
        <v>128</v>
      </c>
      <c r="DG128" s="22">
        <v>143</v>
      </c>
      <c r="DH128" s="22">
        <v>150</v>
      </c>
      <c r="DI128" s="22">
        <v>158</v>
      </c>
      <c r="DJ128" s="22">
        <v>164</v>
      </c>
      <c r="DK128" s="22">
        <v>167</v>
      </c>
      <c r="DL128" s="22">
        <v>171</v>
      </c>
      <c r="DM128" s="22">
        <v>176</v>
      </c>
      <c r="DN128" s="22">
        <v>182</v>
      </c>
      <c r="DO128" s="22">
        <v>191</v>
      </c>
      <c r="DP128" s="22">
        <v>192</v>
      </c>
      <c r="DQ128" s="22">
        <v>200</v>
      </c>
      <c r="DR128" s="22">
        <v>211</v>
      </c>
      <c r="DS128" s="22">
        <v>221</v>
      </c>
      <c r="DT128" s="22">
        <v>221</v>
      </c>
      <c r="DU128" s="22">
        <v>226</v>
      </c>
      <c r="DV128" s="22">
        <v>233</v>
      </c>
      <c r="DW128" s="22">
        <v>249</v>
      </c>
      <c r="DX128" s="22">
        <v>254</v>
      </c>
      <c r="DY128" s="22">
        <v>259</v>
      </c>
      <c r="DZ128" s="22">
        <v>261</v>
      </c>
      <c r="EA128" s="22">
        <v>273</v>
      </c>
      <c r="EB128" s="22">
        <v>287</v>
      </c>
      <c r="EC128" s="22">
        <v>299</v>
      </c>
      <c r="ED128" s="22">
        <v>314</v>
      </c>
      <c r="EE128" s="22">
        <v>315</v>
      </c>
      <c r="EF128" s="22">
        <v>323</v>
      </c>
      <c r="EG128" s="22">
        <v>333</v>
      </c>
      <c r="EH128" s="22">
        <v>342</v>
      </c>
      <c r="EI128" s="22">
        <v>354</v>
      </c>
      <c r="EJ128" s="22">
        <v>361</v>
      </c>
      <c r="EK128" s="22">
        <v>365</v>
      </c>
      <c r="EL128" s="22">
        <v>382</v>
      </c>
      <c r="EM128" s="22">
        <v>387</v>
      </c>
      <c r="EN128" s="22">
        <v>399</v>
      </c>
      <c r="EO128" s="22">
        <v>407</v>
      </c>
      <c r="EP128" s="22">
        <v>420</v>
      </c>
      <c r="EQ128" s="22">
        <v>424</v>
      </c>
      <c r="ER128" s="22">
        <v>455</v>
      </c>
      <c r="ES128" s="22">
        <v>469</v>
      </c>
      <c r="ET128" s="22">
        <v>475</v>
      </c>
      <c r="EU128" s="22">
        <v>487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 x14ac:dyDescent="0.25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0</v>
      </c>
      <c r="AL129" s="22">
        <v>0</v>
      </c>
      <c r="AM129" s="22">
        <v>0</v>
      </c>
      <c r="AN129" s="22">
        <v>0</v>
      </c>
      <c r="AO129" s="22">
        <v>0</v>
      </c>
      <c r="AP129" s="22">
        <v>0</v>
      </c>
      <c r="AQ129" s="22">
        <v>0</v>
      </c>
      <c r="AR129" s="22">
        <v>0</v>
      </c>
      <c r="AS129" s="22">
        <v>0</v>
      </c>
      <c r="AT129" s="22">
        <v>0</v>
      </c>
      <c r="AU129" s="22">
        <v>0</v>
      </c>
      <c r="AV129" s="22">
        <v>0</v>
      </c>
      <c r="AW129" s="22">
        <v>0</v>
      </c>
      <c r="AX129" s="22">
        <v>0</v>
      </c>
      <c r="AY129" s="22">
        <v>0</v>
      </c>
      <c r="AZ129" s="22">
        <v>0</v>
      </c>
      <c r="BA129" s="22">
        <v>0</v>
      </c>
      <c r="BB129" s="22">
        <v>0</v>
      </c>
      <c r="BC129" s="22">
        <v>0</v>
      </c>
      <c r="BD129" s="22">
        <v>0</v>
      </c>
      <c r="BE129" s="22">
        <v>0</v>
      </c>
      <c r="BF129" s="22">
        <v>0</v>
      </c>
      <c r="BG129" s="22">
        <v>0</v>
      </c>
      <c r="BH129" s="22">
        <v>0</v>
      </c>
      <c r="BI129" s="22">
        <v>0</v>
      </c>
      <c r="BJ129" s="22">
        <v>1</v>
      </c>
      <c r="BK129" s="22">
        <v>2</v>
      </c>
      <c r="BL129" s="22">
        <v>2</v>
      </c>
      <c r="BM129" s="22">
        <v>3</v>
      </c>
      <c r="BN129" s="22">
        <v>3</v>
      </c>
      <c r="BO129" s="22">
        <v>3</v>
      </c>
      <c r="BP129" s="22">
        <v>4</v>
      </c>
      <c r="BQ129" s="22">
        <v>6</v>
      </c>
      <c r="BR129" s="22">
        <v>7</v>
      </c>
      <c r="BS129" s="22">
        <v>9</v>
      </c>
      <c r="BT129" s="22">
        <v>11</v>
      </c>
      <c r="BU129" s="22">
        <v>11</v>
      </c>
      <c r="BV129" s="22">
        <v>12</v>
      </c>
      <c r="BW129" s="22">
        <v>17</v>
      </c>
      <c r="BX129" s="22">
        <v>18</v>
      </c>
      <c r="BY129" s="22">
        <v>23</v>
      </c>
      <c r="BZ129" s="22">
        <v>26</v>
      </c>
      <c r="CA129" s="22">
        <v>29</v>
      </c>
      <c r="CB129" s="22">
        <v>30</v>
      </c>
      <c r="CC129" s="22">
        <v>32</v>
      </c>
      <c r="CD129" s="22">
        <v>34</v>
      </c>
      <c r="CE129" s="22">
        <v>34</v>
      </c>
      <c r="CF129" s="22">
        <v>38</v>
      </c>
      <c r="CG129" s="22">
        <v>44</v>
      </c>
      <c r="CH129" s="22">
        <v>45</v>
      </c>
      <c r="CI129" s="22">
        <v>46</v>
      </c>
      <c r="CJ129" s="22">
        <v>49</v>
      </c>
      <c r="CK129" s="22">
        <v>49</v>
      </c>
      <c r="CL129" s="22">
        <v>51</v>
      </c>
      <c r="CM129" s="22">
        <v>54</v>
      </c>
      <c r="CN129" s="22">
        <v>55</v>
      </c>
      <c r="CO129" s="22">
        <v>56</v>
      </c>
      <c r="CP129" s="22">
        <v>56</v>
      </c>
      <c r="CQ129" s="22">
        <v>57</v>
      </c>
      <c r="CR129" s="22">
        <v>59</v>
      </c>
      <c r="CS129" s="22">
        <v>61</v>
      </c>
      <c r="CT129" s="22">
        <v>65</v>
      </c>
      <c r="CU129" s="22">
        <v>71</v>
      </c>
      <c r="CV129" s="22">
        <v>73</v>
      </c>
      <c r="CW129" s="22">
        <v>77</v>
      </c>
      <c r="CX129" s="22">
        <v>81</v>
      </c>
      <c r="CY129" s="22">
        <v>82</v>
      </c>
      <c r="CZ129" s="22">
        <v>84</v>
      </c>
      <c r="DA129" s="22">
        <v>85</v>
      </c>
      <c r="DB129" s="22">
        <v>86</v>
      </c>
      <c r="DC129" s="22">
        <v>88</v>
      </c>
      <c r="DD129" s="22">
        <v>89</v>
      </c>
      <c r="DE129" s="22">
        <v>90</v>
      </c>
      <c r="DF129" s="22">
        <v>91</v>
      </c>
      <c r="DG129" s="22">
        <v>91</v>
      </c>
      <c r="DH129" s="22">
        <v>91</v>
      </c>
      <c r="DI129" s="22">
        <v>92</v>
      </c>
      <c r="DJ129" s="22">
        <v>95</v>
      </c>
      <c r="DK129" s="22">
        <v>95</v>
      </c>
      <c r="DL129" s="22">
        <v>97</v>
      </c>
      <c r="DM129" s="22">
        <v>98</v>
      </c>
      <c r="DN129" s="22">
        <v>101</v>
      </c>
      <c r="DO129" s="22">
        <v>104</v>
      </c>
      <c r="DP129" s="22">
        <v>106</v>
      </c>
      <c r="DQ129" s="22">
        <v>110</v>
      </c>
      <c r="DR129" s="22">
        <v>111</v>
      </c>
      <c r="DS129" s="22">
        <v>112</v>
      </c>
      <c r="DT129" s="22">
        <v>113</v>
      </c>
      <c r="DU129" s="22">
        <v>113</v>
      </c>
      <c r="DV129" s="22">
        <v>113</v>
      </c>
      <c r="DW129" s="22">
        <v>116</v>
      </c>
      <c r="DX129" s="22">
        <v>119</v>
      </c>
      <c r="DY129" s="22">
        <v>121</v>
      </c>
      <c r="DZ129" s="22">
        <v>126</v>
      </c>
      <c r="EA129" s="22">
        <v>131</v>
      </c>
      <c r="EB129" s="22">
        <v>133</v>
      </c>
      <c r="EC129" s="22">
        <v>140</v>
      </c>
      <c r="ED129" s="22">
        <v>141</v>
      </c>
      <c r="EE129" s="22">
        <v>145</v>
      </c>
      <c r="EF129" s="22">
        <v>147</v>
      </c>
      <c r="EG129" s="22">
        <v>149</v>
      </c>
      <c r="EH129" s="22">
        <v>151</v>
      </c>
      <c r="EI129" s="22">
        <v>153</v>
      </c>
      <c r="EJ129" s="22">
        <v>156</v>
      </c>
      <c r="EK129" s="22">
        <v>157</v>
      </c>
      <c r="EL129" s="22">
        <v>164</v>
      </c>
      <c r="EM129" s="22">
        <v>169</v>
      </c>
      <c r="EN129" s="22">
        <v>171</v>
      </c>
      <c r="EO129" s="22">
        <v>179</v>
      </c>
      <c r="EP129" s="22">
        <v>188</v>
      </c>
      <c r="EQ129" s="22">
        <v>193</v>
      </c>
      <c r="ER129" s="22">
        <v>201</v>
      </c>
      <c r="ES129" s="22">
        <v>210</v>
      </c>
      <c r="ET129" s="22">
        <v>216</v>
      </c>
      <c r="EU129" s="22">
        <v>222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 x14ac:dyDescent="0.25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0</v>
      </c>
      <c r="AL130" s="22">
        <v>0</v>
      </c>
      <c r="AM130" s="22">
        <v>0</v>
      </c>
      <c r="AN130" s="22">
        <v>0</v>
      </c>
      <c r="AO130" s="22">
        <v>0</v>
      </c>
      <c r="AP130" s="22">
        <v>0</v>
      </c>
      <c r="AQ130" s="22">
        <v>0</v>
      </c>
      <c r="AR130" s="22">
        <v>0</v>
      </c>
      <c r="AS130" s="22">
        <v>0</v>
      </c>
      <c r="AT130" s="22">
        <v>0</v>
      </c>
      <c r="AU130" s="22">
        <v>0</v>
      </c>
      <c r="AV130" s="22">
        <v>0</v>
      </c>
      <c r="AW130" s="22">
        <v>0</v>
      </c>
      <c r="AX130" s="22">
        <v>0</v>
      </c>
      <c r="AY130" s="22">
        <v>0</v>
      </c>
      <c r="AZ130" s="22">
        <v>0</v>
      </c>
      <c r="BA130" s="22">
        <v>0</v>
      </c>
      <c r="BB130" s="22">
        <v>3</v>
      </c>
      <c r="BC130" s="22">
        <v>3</v>
      </c>
      <c r="BD130" s="22">
        <v>3</v>
      </c>
      <c r="BE130" s="22">
        <v>3</v>
      </c>
      <c r="BF130" s="22">
        <v>6</v>
      </c>
      <c r="BG130" s="22">
        <v>7</v>
      </c>
      <c r="BH130" s="22">
        <v>7</v>
      </c>
      <c r="BI130" s="22">
        <v>7</v>
      </c>
      <c r="BJ130" s="22">
        <v>7</v>
      </c>
      <c r="BK130" s="22">
        <v>10</v>
      </c>
      <c r="BL130" s="22">
        <v>12</v>
      </c>
      <c r="BM130" s="22">
        <v>14</v>
      </c>
      <c r="BN130" s="22">
        <v>14</v>
      </c>
      <c r="BO130" s="22">
        <v>19</v>
      </c>
      <c r="BP130" s="22">
        <v>23</v>
      </c>
      <c r="BQ130" s="22">
        <v>25</v>
      </c>
      <c r="BR130" s="22">
        <v>32</v>
      </c>
      <c r="BS130" s="22">
        <v>39</v>
      </c>
      <c r="BT130" s="22">
        <v>44</v>
      </c>
      <c r="BU130" s="22">
        <v>50</v>
      </c>
      <c r="BV130" s="22">
        <v>59</v>
      </c>
      <c r="BW130" s="22">
        <v>62</v>
      </c>
      <c r="BX130" s="22">
        <v>71</v>
      </c>
      <c r="BY130" s="22">
        <v>76</v>
      </c>
      <c r="BZ130" s="22">
        <v>89</v>
      </c>
      <c r="CA130" s="22">
        <v>101</v>
      </c>
      <c r="CB130" s="22">
        <v>108</v>
      </c>
      <c r="CC130" s="22">
        <v>113</v>
      </c>
      <c r="CD130" s="22">
        <v>119</v>
      </c>
      <c r="CE130" s="22">
        <v>128</v>
      </c>
      <c r="CF130" s="22">
        <v>134</v>
      </c>
      <c r="CG130" s="22">
        <v>139</v>
      </c>
      <c r="CH130" s="22">
        <v>150</v>
      </c>
      <c r="CI130" s="22">
        <v>152</v>
      </c>
      <c r="CJ130" s="22">
        <v>161</v>
      </c>
      <c r="CK130" s="22">
        <v>164</v>
      </c>
      <c r="CL130" s="22">
        <v>165</v>
      </c>
      <c r="CM130" s="22">
        <v>181</v>
      </c>
      <c r="CN130" s="22">
        <v>182</v>
      </c>
      <c r="CO130" s="22">
        <v>187</v>
      </c>
      <c r="CP130" s="22">
        <v>194</v>
      </c>
      <c r="CQ130" s="22">
        <v>199</v>
      </c>
      <c r="CR130" s="22">
        <v>201</v>
      </c>
      <c r="CS130" s="22">
        <v>201</v>
      </c>
      <c r="CT130" s="22">
        <v>205</v>
      </c>
      <c r="CU130" s="22">
        <v>206</v>
      </c>
      <c r="CV130" s="22">
        <v>207</v>
      </c>
      <c r="CW130" s="22">
        <v>210</v>
      </c>
      <c r="CX130" s="22">
        <v>210</v>
      </c>
      <c r="CY130" s="22">
        <v>211</v>
      </c>
      <c r="CZ130" s="22">
        <v>211</v>
      </c>
      <c r="DA130" s="22">
        <v>214</v>
      </c>
      <c r="DB130" s="22">
        <v>215</v>
      </c>
      <c r="DC130" s="22">
        <v>216</v>
      </c>
      <c r="DD130" s="22">
        <v>217</v>
      </c>
      <c r="DE130" s="22">
        <v>218</v>
      </c>
      <c r="DF130" s="22">
        <v>219</v>
      </c>
      <c r="DG130" s="22">
        <v>219</v>
      </c>
      <c r="DH130" s="22">
        <v>224</v>
      </c>
      <c r="DI130" s="22">
        <v>228</v>
      </c>
      <c r="DJ130" s="22">
        <v>229</v>
      </c>
      <c r="DK130" s="22">
        <v>232</v>
      </c>
      <c r="DL130" s="22">
        <v>232</v>
      </c>
      <c r="DM130" s="22">
        <v>232</v>
      </c>
      <c r="DN130" s="22">
        <v>232</v>
      </c>
      <c r="DO130" s="22">
        <v>233</v>
      </c>
      <c r="DP130" s="22">
        <v>233</v>
      </c>
      <c r="DQ130" s="22">
        <v>234</v>
      </c>
      <c r="DR130" s="22">
        <v>235</v>
      </c>
      <c r="DS130" s="22">
        <v>235</v>
      </c>
      <c r="DT130" s="22">
        <v>235</v>
      </c>
      <c r="DU130" s="22">
        <v>235</v>
      </c>
      <c r="DV130" s="22">
        <v>235</v>
      </c>
      <c r="DW130" s="22">
        <v>235</v>
      </c>
      <c r="DX130" s="22">
        <v>235</v>
      </c>
      <c r="DY130" s="22">
        <v>236</v>
      </c>
      <c r="DZ130" s="22">
        <v>236</v>
      </c>
      <c r="EA130" s="22">
        <v>236</v>
      </c>
      <c r="EB130" s="22">
        <v>236</v>
      </c>
      <c r="EC130" s="22">
        <v>236</v>
      </c>
      <c r="ED130" s="22">
        <v>237</v>
      </c>
      <c r="EE130" s="22">
        <v>237</v>
      </c>
      <c r="EF130" s="22">
        <v>238</v>
      </c>
      <c r="EG130" s="22">
        <v>238</v>
      </c>
      <c r="EH130" s="22">
        <v>238</v>
      </c>
      <c r="EI130" s="22">
        <v>238</v>
      </c>
      <c r="EJ130" s="22">
        <v>239</v>
      </c>
      <c r="EK130" s="22">
        <v>239</v>
      </c>
      <c r="EL130" s="22">
        <v>239</v>
      </c>
      <c r="EM130" s="22">
        <v>242</v>
      </c>
      <c r="EN130" s="22">
        <v>242</v>
      </c>
      <c r="EO130" s="22">
        <v>242</v>
      </c>
      <c r="EP130" s="22">
        <v>242</v>
      </c>
      <c r="EQ130" s="22">
        <v>242</v>
      </c>
      <c r="ER130" s="22">
        <v>242</v>
      </c>
      <c r="ES130" s="22">
        <v>243</v>
      </c>
      <c r="ET130" s="22">
        <v>244</v>
      </c>
      <c r="EU130" s="22">
        <v>244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 x14ac:dyDescent="0.25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0</v>
      </c>
      <c r="AJ131" s="22">
        <v>0</v>
      </c>
      <c r="AK131" s="22">
        <v>0</v>
      </c>
      <c r="AL131" s="22">
        <v>0</v>
      </c>
      <c r="AM131" s="22">
        <v>0</v>
      </c>
      <c r="AN131" s="22">
        <v>0</v>
      </c>
      <c r="AO131" s="22">
        <v>0</v>
      </c>
      <c r="AP131" s="22">
        <v>0</v>
      </c>
      <c r="AQ131" s="22">
        <v>0</v>
      </c>
      <c r="AR131" s="22">
        <v>0</v>
      </c>
      <c r="AS131" s="22">
        <v>0</v>
      </c>
      <c r="AT131" s="22">
        <v>0</v>
      </c>
      <c r="AU131" s="22">
        <v>0</v>
      </c>
      <c r="AV131" s="22">
        <v>0</v>
      </c>
      <c r="AW131" s="22">
        <v>0</v>
      </c>
      <c r="AX131" s="22">
        <v>0</v>
      </c>
      <c r="AY131" s="22">
        <v>0</v>
      </c>
      <c r="AZ131" s="22">
        <v>0</v>
      </c>
      <c r="BA131" s="22">
        <v>0</v>
      </c>
      <c r="BB131" s="22">
        <v>0</v>
      </c>
      <c r="BC131" s="22">
        <v>0</v>
      </c>
      <c r="BD131" s="22">
        <v>0</v>
      </c>
      <c r="BE131" s="22">
        <v>0</v>
      </c>
      <c r="BF131" s="22">
        <v>0</v>
      </c>
      <c r="BG131" s="22">
        <v>0</v>
      </c>
      <c r="BH131" s="22">
        <v>0</v>
      </c>
      <c r="BI131" s="22">
        <v>0</v>
      </c>
      <c r="BJ131" s="22">
        <v>0</v>
      </c>
      <c r="BK131" s="22">
        <v>0</v>
      </c>
      <c r="BL131" s="22">
        <v>0</v>
      </c>
      <c r="BM131" s="22">
        <v>0</v>
      </c>
      <c r="BN131" s="22">
        <v>0</v>
      </c>
      <c r="BO131" s="22">
        <v>0</v>
      </c>
      <c r="BP131" s="22">
        <v>0</v>
      </c>
      <c r="BQ131" s="22">
        <v>0</v>
      </c>
      <c r="BR131" s="22">
        <v>0</v>
      </c>
      <c r="BS131" s="22">
        <v>1</v>
      </c>
      <c r="BT131" s="22">
        <v>1</v>
      </c>
      <c r="BU131" s="22">
        <v>1</v>
      </c>
      <c r="BV131" s="22">
        <v>1</v>
      </c>
      <c r="BW131" s="22">
        <v>2</v>
      </c>
      <c r="BX131" s="22">
        <v>2</v>
      </c>
      <c r="BY131" s="22">
        <v>2</v>
      </c>
      <c r="BZ131" s="22">
        <v>2</v>
      </c>
      <c r="CA131" s="22">
        <v>2</v>
      </c>
      <c r="CB131" s="22">
        <v>3</v>
      </c>
      <c r="CC131" s="22">
        <v>3</v>
      </c>
      <c r="CD131" s="22">
        <v>3</v>
      </c>
      <c r="CE131" s="22">
        <v>4</v>
      </c>
      <c r="CF131" s="22">
        <v>4</v>
      </c>
      <c r="CG131" s="22">
        <v>4</v>
      </c>
      <c r="CH131" s="22">
        <v>4</v>
      </c>
      <c r="CI131" s="22">
        <v>4</v>
      </c>
      <c r="CJ131" s="22">
        <v>6</v>
      </c>
      <c r="CK131" s="22">
        <v>6</v>
      </c>
      <c r="CL131" s="22">
        <v>7</v>
      </c>
      <c r="CM131" s="22">
        <v>7</v>
      </c>
      <c r="CN131" s="22">
        <v>8</v>
      </c>
      <c r="CO131" s="22">
        <v>8</v>
      </c>
      <c r="CP131" s="22">
        <v>9</v>
      </c>
      <c r="CQ131" s="22">
        <v>10</v>
      </c>
      <c r="CR131" s="22">
        <v>10</v>
      </c>
      <c r="CS131" s="22">
        <v>10</v>
      </c>
      <c r="CT131" s="22">
        <v>10</v>
      </c>
      <c r="CU131" s="22">
        <v>10</v>
      </c>
      <c r="CV131" s="22">
        <v>10</v>
      </c>
      <c r="CW131" s="22">
        <v>11</v>
      </c>
      <c r="CX131" s="22">
        <v>11</v>
      </c>
      <c r="CY131" s="22">
        <v>12</v>
      </c>
      <c r="CZ131" s="22">
        <v>12</v>
      </c>
      <c r="DA131" s="22">
        <v>12</v>
      </c>
      <c r="DB131" s="22">
        <v>13</v>
      </c>
      <c r="DC131" s="22">
        <v>13</v>
      </c>
      <c r="DD131" s="22">
        <v>15</v>
      </c>
      <c r="DE131" s="22">
        <v>16</v>
      </c>
      <c r="DF131" s="22">
        <v>17</v>
      </c>
      <c r="DG131" s="22">
        <v>17</v>
      </c>
      <c r="DH131" s="22">
        <v>17</v>
      </c>
      <c r="DI131" s="22">
        <v>17</v>
      </c>
      <c r="DJ131" s="22">
        <v>17</v>
      </c>
      <c r="DK131" s="22">
        <v>18</v>
      </c>
      <c r="DL131" s="22">
        <v>20</v>
      </c>
      <c r="DM131" s="22">
        <v>21</v>
      </c>
      <c r="DN131" s="22">
        <v>22</v>
      </c>
      <c r="DO131" s="22">
        <v>25</v>
      </c>
      <c r="DP131" s="22">
        <v>27</v>
      </c>
      <c r="DQ131" s="22">
        <v>30</v>
      </c>
      <c r="DR131" s="22">
        <v>31</v>
      </c>
      <c r="DS131" s="22">
        <v>34</v>
      </c>
      <c r="DT131" s="22">
        <v>36</v>
      </c>
      <c r="DU131" s="22">
        <v>37</v>
      </c>
      <c r="DV131" s="22">
        <v>37</v>
      </c>
      <c r="DW131" s="22">
        <v>37</v>
      </c>
      <c r="DX131" s="22">
        <v>39</v>
      </c>
      <c r="DY131" s="22">
        <v>40</v>
      </c>
      <c r="DZ131" s="22">
        <v>40</v>
      </c>
      <c r="EA131" s="22">
        <v>42</v>
      </c>
      <c r="EB131" s="22">
        <v>49</v>
      </c>
      <c r="EC131" s="22">
        <v>50</v>
      </c>
      <c r="ED131" s="22">
        <v>59</v>
      </c>
      <c r="EE131" s="22">
        <v>67</v>
      </c>
      <c r="EF131" s="22">
        <v>67</v>
      </c>
      <c r="EG131" s="22">
        <v>72</v>
      </c>
      <c r="EH131" s="22">
        <v>72</v>
      </c>
      <c r="EI131" s="22">
        <v>75</v>
      </c>
      <c r="EJ131" s="22">
        <v>81</v>
      </c>
      <c r="EK131" s="22">
        <v>83</v>
      </c>
      <c r="EL131" s="22">
        <v>84</v>
      </c>
      <c r="EM131" s="22">
        <v>89</v>
      </c>
      <c r="EN131" s="22">
        <v>96</v>
      </c>
      <c r="EO131" s="22">
        <v>99</v>
      </c>
      <c r="EP131" s="22">
        <v>104</v>
      </c>
      <c r="EQ131" s="22">
        <v>108</v>
      </c>
      <c r="ER131" s="22">
        <v>114</v>
      </c>
      <c r="ES131" s="22">
        <v>116</v>
      </c>
      <c r="ET131" s="22">
        <v>119</v>
      </c>
      <c r="EU131" s="22">
        <v>125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 x14ac:dyDescent="0.25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0</v>
      </c>
      <c r="AL132" s="22">
        <v>0</v>
      </c>
      <c r="AM132" s="22">
        <v>0</v>
      </c>
      <c r="AN132" s="22">
        <v>0</v>
      </c>
      <c r="AO132" s="22">
        <v>0</v>
      </c>
      <c r="AP132" s="22">
        <v>0</v>
      </c>
      <c r="AQ132" s="22">
        <v>0</v>
      </c>
      <c r="AR132" s="22">
        <v>0</v>
      </c>
      <c r="AS132" s="22">
        <v>0</v>
      </c>
      <c r="AT132" s="22">
        <v>0</v>
      </c>
      <c r="AU132" s="22">
        <v>0</v>
      </c>
      <c r="AV132" s="22">
        <v>0</v>
      </c>
      <c r="AW132" s="22">
        <v>0</v>
      </c>
      <c r="AX132" s="22">
        <v>0</v>
      </c>
      <c r="AY132" s="22">
        <v>0</v>
      </c>
      <c r="AZ132" s="22">
        <v>0</v>
      </c>
      <c r="BA132" s="22">
        <v>0</v>
      </c>
      <c r="BB132" s="22">
        <v>0</v>
      </c>
      <c r="BC132" s="22">
        <v>0</v>
      </c>
      <c r="BD132" s="22">
        <v>0</v>
      </c>
      <c r="BE132" s="22">
        <v>0</v>
      </c>
      <c r="BF132" s="22">
        <v>2</v>
      </c>
      <c r="BG132" s="22">
        <v>3</v>
      </c>
      <c r="BH132" s="22">
        <v>3</v>
      </c>
      <c r="BI132" s="22">
        <v>5</v>
      </c>
      <c r="BJ132" s="22">
        <v>6</v>
      </c>
      <c r="BK132" s="22">
        <v>7</v>
      </c>
      <c r="BL132" s="22">
        <v>8</v>
      </c>
      <c r="BM132" s="22">
        <v>9</v>
      </c>
      <c r="BN132" s="22">
        <v>11</v>
      </c>
      <c r="BO132" s="22">
        <v>12</v>
      </c>
      <c r="BP132" s="22">
        <v>14</v>
      </c>
      <c r="BQ132" s="22">
        <v>21</v>
      </c>
      <c r="BR132" s="22">
        <v>26</v>
      </c>
      <c r="BS132" s="22">
        <v>27</v>
      </c>
      <c r="BT132" s="22">
        <v>34</v>
      </c>
      <c r="BU132" s="22">
        <v>40</v>
      </c>
      <c r="BV132" s="22">
        <v>41</v>
      </c>
      <c r="BW132" s="22">
        <v>47</v>
      </c>
      <c r="BX132" s="22">
        <v>53</v>
      </c>
      <c r="BY132" s="22">
        <v>57</v>
      </c>
      <c r="BZ132" s="22">
        <v>61</v>
      </c>
      <c r="CA132" s="22">
        <v>65</v>
      </c>
      <c r="CB132" s="22">
        <v>66</v>
      </c>
      <c r="CC132" s="22">
        <v>86</v>
      </c>
      <c r="CD132" s="22">
        <v>91</v>
      </c>
      <c r="CE132" s="22">
        <v>93</v>
      </c>
      <c r="CF132" s="22">
        <v>96</v>
      </c>
      <c r="CG132" s="22">
        <v>111</v>
      </c>
      <c r="CH132" s="22">
        <v>128</v>
      </c>
      <c r="CI132" s="22">
        <v>135</v>
      </c>
      <c r="CJ132" s="22">
        <v>143</v>
      </c>
      <c r="CK132" s="22">
        <v>168</v>
      </c>
      <c r="CL132" s="22">
        <v>176</v>
      </c>
      <c r="CM132" s="22">
        <v>201</v>
      </c>
      <c r="CN132" s="22">
        <v>212</v>
      </c>
      <c r="CO132" s="22">
        <v>237</v>
      </c>
      <c r="CP132" s="22">
        <v>253</v>
      </c>
      <c r="CQ132" s="22">
        <v>269</v>
      </c>
      <c r="CR132" s="22">
        <v>281</v>
      </c>
      <c r="CS132" s="22">
        <v>292</v>
      </c>
      <c r="CT132" s="22">
        <v>312</v>
      </c>
      <c r="CU132" s="22">
        <v>343</v>
      </c>
      <c r="CV132" s="22">
        <v>385</v>
      </c>
      <c r="CW132" s="22">
        <v>417</v>
      </c>
      <c r="CX132" s="22">
        <v>440</v>
      </c>
      <c r="CY132" s="22">
        <v>457</v>
      </c>
      <c r="CZ132" s="22">
        <v>476</v>
      </c>
      <c r="DA132" s="22">
        <v>514</v>
      </c>
      <c r="DB132" s="22">
        <v>564</v>
      </c>
      <c r="DC132" s="22">
        <v>585</v>
      </c>
      <c r="DD132" s="22">
        <v>599</v>
      </c>
      <c r="DE132" s="22">
        <v>636</v>
      </c>
      <c r="DF132" s="22">
        <v>659</v>
      </c>
      <c r="DG132" s="22">
        <v>706</v>
      </c>
      <c r="DH132" s="22">
        <v>737</v>
      </c>
      <c r="DI132" s="22">
        <v>761</v>
      </c>
      <c r="DJ132" s="22">
        <v>770</v>
      </c>
      <c r="DK132" s="22">
        <v>834</v>
      </c>
      <c r="DL132" s="22">
        <v>834</v>
      </c>
      <c r="DM132" s="22">
        <v>873</v>
      </c>
      <c r="DN132" s="22">
        <v>903</v>
      </c>
      <c r="DO132" s="22">
        <v>939</v>
      </c>
      <c r="DP132" s="22">
        <v>985</v>
      </c>
      <c r="DQ132" s="22">
        <v>1017</v>
      </c>
      <c r="DR132" s="22">
        <v>1067</v>
      </c>
      <c r="DS132" s="22">
        <v>1101</v>
      </c>
      <c r="DT132" s="22">
        <v>1133</v>
      </c>
      <c r="DU132" s="22">
        <v>1167</v>
      </c>
      <c r="DV132" s="22">
        <v>1197</v>
      </c>
      <c r="DW132" s="22">
        <v>1225</v>
      </c>
      <c r="DX132" s="22">
        <v>1260</v>
      </c>
      <c r="DY132" s="22">
        <v>1317</v>
      </c>
      <c r="DZ132" s="22">
        <v>1395</v>
      </c>
      <c r="EA132" s="22">
        <v>1483</v>
      </c>
      <c r="EB132" s="22">
        <v>1543</v>
      </c>
      <c r="EC132" s="22">
        <v>1621</v>
      </c>
      <c r="ED132" s="22">
        <v>1688</v>
      </c>
      <c r="EE132" s="22">
        <v>1770</v>
      </c>
      <c r="EF132" s="22">
        <v>1838</v>
      </c>
      <c r="EG132" s="22">
        <v>1935</v>
      </c>
      <c r="EH132" s="22">
        <v>2002</v>
      </c>
      <c r="EI132" s="22">
        <v>2067</v>
      </c>
      <c r="EJ132" s="22">
        <v>2172</v>
      </c>
      <c r="EK132" s="22">
        <v>2255</v>
      </c>
      <c r="EL132" s="22">
        <v>2356</v>
      </c>
      <c r="EM132" s="22">
        <v>2463</v>
      </c>
      <c r="EN132" s="22">
        <v>2463</v>
      </c>
      <c r="EO132" s="22">
        <v>2551</v>
      </c>
      <c r="EP132" s="22">
        <v>2729</v>
      </c>
      <c r="EQ132" s="22">
        <v>2839</v>
      </c>
      <c r="ER132" s="22">
        <v>2975</v>
      </c>
      <c r="ES132" s="22">
        <v>3093</v>
      </c>
      <c r="ET132" s="22">
        <v>3229</v>
      </c>
      <c r="EU132" s="22">
        <v>3382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 x14ac:dyDescent="0.25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0</v>
      </c>
      <c r="AY133" s="22">
        <v>1</v>
      </c>
      <c r="AZ133" s="22">
        <v>1</v>
      </c>
      <c r="BA133" s="22">
        <v>1</v>
      </c>
      <c r="BB133" s="22">
        <v>1</v>
      </c>
      <c r="BC133" s="22">
        <v>1</v>
      </c>
      <c r="BD133" s="22">
        <v>1</v>
      </c>
      <c r="BE133" s="22">
        <v>1</v>
      </c>
      <c r="BF133" s="22">
        <v>1</v>
      </c>
      <c r="BG133" s="22">
        <v>1</v>
      </c>
      <c r="BH133" s="22">
        <v>1</v>
      </c>
      <c r="BI133" s="22">
        <v>1</v>
      </c>
      <c r="BJ133" s="22">
        <v>3</v>
      </c>
      <c r="BK133" s="22">
        <v>6</v>
      </c>
      <c r="BL133" s="22">
        <v>6</v>
      </c>
      <c r="BM133" s="22">
        <v>8</v>
      </c>
      <c r="BN133" s="22">
        <v>8</v>
      </c>
      <c r="BO133" s="22">
        <v>9</v>
      </c>
      <c r="BP133" s="22">
        <v>14</v>
      </c>
      <c r="BQ133" s="22">
        <v>17</v>
      </c>
      <c r="BR133" s="22">
        <v>24</v>
      </c>
      <c r="BS133" s="22">
        <v>30</v>
      </c>
      <c r="BT133" s="22">
        <v>30</v>
      </c>
      <c r="BU133" s="22">
        <v>32</v>
      </c>
      <c r="BV133" s="22">
        <v>37</v>
      </c>
      <c r="BW133" s="22">
        <v>41</v>
      </c>
      <c r="BX133" s="22">
        <v>46</v>
      </c>
      <c r="BY133" s="22">
        <v>54</v>
      </c>
      <c r="BZ133" s="22">
        <v>55</v>
      </c>
      <c r="CA133" s="22">
        <v>59</v>
      </c>
      <c r="CB133" s="22">
        <v>63</v>
      </c>
      <c r="CC133" s="22">
        <v>66</v>
      </c>
      <c r="CD133" s="22">
        <v>74</v>
      </c>
      <c r="CE133" s="22">
        <v>79</v>
      </c>
      <c r="CF133" s="22">
        <v>87</v>
      </c>
      <c r="CG133" s="22">
        <v>94</v>
      </c>
      <c r="CH133" s="22">
        <v>95</v>
      </c>
      <c r="CI133" s="22">
        <v>103</v>
      </c>
      <c r="CJ133" s="22">
        <v>109</v>
      </c>
      <c r="CK133" s="22">
        <v>116</v>
      </c>
      <c r="CL133" s="22">
        <v>120</v>
      </c>
      <c r="CM133" s="22">
        <v>126</v>
      </c>
      <c r="CN133" s="22">
        <v>136</v>
      </c>
      <c r="CO133" s="22">
        <v>141</v>
      </c>
      <c r="CP133" s="22">
        <v>146</v>
      </c>
      <c r="CQ133" s="22">
        <v>154</v>
      </c>
      <c r="CR133" s="22">
        <v>159</v>
      </c>
      <c r="CS133" s="22">
        <v>165</v>
      </c>
      <c r="CT133" s="22">
        <v>167</v>
      </c>
      <c r="CU133" s="22">
        <v>167</v>
      </c>
      <c r="CV133" s="22">
        <v>178</v>
      </c>
      <c r="CW133" s="22">
        <v>188</v>
      </c>
      <c r="CX133" s="22">
        <v>192</v>
      </c>
      <c r="CY133" s="22">
        <v>197</v>
      </c>
      <c r="CZ133" s="22">
        <v>197</v>
      </c>
      <c r="DA133" s="22">
        <v>200</v>
      </c>
      <c r="DB133" s="22">
        <v>210</v>
      </c>
      <c r="DC133" s="22">
        <v>218</v>
      </c>
      <c r="DD133" s="22">
        <v>225</v>
      </c>
      <c r="DE133" s="22">
        <v>231</v>
      </c>
      <c r="DF133" s="22">
        <v>237</v>
      </c>
      <c r="DG133" s="22">
        <v>244</v>
      </c>
      <c r="DH133" s="22">
        <v>249</v>
      </c>
      <c r="DI133" s="22">
        <v>252</v>
      </c>
      <c r="DJ133" s="22">
        <v>256</v>
      </c>
      <c r="DK133" s="22">
        <v>260</v>
      </c>
      <c r="DL133" s="22">
        <v>266</v>
      </c>
      <c r="DM133" s="22">
        <v>269</v>
      </c>
      <c r="DN133" s="22">
        <v>275</v>
      </c>
      <c r="DO133" s="22">
        <v>279</v>
      </c>
      <c r="DP133" s="22">
        <v>281</v>
      </c>
      <c r="DQ133" s="22">
        <v>287</v>
      </c>
      <c r="DR133" s="22">
        <v>291</v>
      </c>
      <c r="DS133" s="22">
        <v>295</v>
      </c>
      <c r="DT133" s="22">
        <v>299</v>
      </c>
      <c r="DU133" s="22">
        <v>306</v>
      </c>
      <c r="DV133" s="22">
        <v>310</v>
      </c>
      <c r="DW133" s="22">
        <v>313</v>
      </c>
      <c r="DX133" s="22">
        <v>315</v>
      </c>
      <c r="DY133" s="22">
        <v>320</v>
      </c>
      <c r="DZ133" s="22">
        <v>326</v>
      </c>
      <c r="EA133" s="22">
        <v>330</v>
      </c>
      <c r="EB133" s="22">
        <v>336</v>
      </c>
      <c r="EC133" s="22">
        <v>344</v>
      </c>
      <c r="ED133" s="22">
        <v>352</v>
      </c>
      <c r="EE133" s="22">
        <v>357</v>
      </c>
      <c r="EF133" s="22">
        <v>363</v>
      </c>
      <c r="EG133" s="22">
        <v>370</v>
      </c>
      <c r="EH133" s="22">
        <v>386</v>
      </c>
      <c r="EI133" s="22">
        <v>393</v>
      </c>
      <c r="EJ133" s="22">
        <v>398</v>
      </c>
      <c r="EK133" s="22">
        <v>403</v>
      </c>
      <c r="EL133" s="22">
        <v>413</v>
      </c>
      <c r="EM133" s="22">
        <v>418</v>
      </c>
      <c r="EN133" s="22">
        <v>421</v>
      </c>
      <c r="EO133" s="22">
        <v>429</v>
      </c>
      <c r="EP133" s="22">
        <v>437</v>
      </c>
      <c r="EQ133" s="22">
        <v>448</v>
      </c>
      <c r="ER133" s="22">
        <v>457</v>
      </c>
      <c r="ES133" s="22">
        <v>470</v>
      </c>
      <c r="ET133" s="22">
        <v>475</v>
      </c>
      <c r="EU133" s="22">
        <v>485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 x14ac:dyDescent="0.25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0</v>
      </c>
      <c r="BI134" s="22">
        <v>0</v>
      </c>
      <c r="BJ134" s="22">
        <v>0</v>
      </c>
      <c r="BK134" s="22">
        <v>0</v>
      </c>
      <c r="BL134" s="22">
        <v>0</v>
      </c>
      <c r="BM134" s="22">
        <v>0</v>
      </c>
      <c r="BN134" s="22">
        <v>0</v>
      </c>
      <c r="BO134" s="22">
        <v>0</v>
      </c>
      <c r="BP134" s="22">
        <v>0</v>
      </c>
      <c r="BQ134" s="22">
        <v>0</v>
      </c>
      <c r="BR134" s="22">
        <v>0</v>
      </c>
      <c r="BS134" s="22">
        <v>0</v>
      </c>
      <c r="BT134" s="22">
        <v>0</v>
      </c>
      <c r="BU134" s="22">
        <v>0</v>
      </c>
      <c r="BV134" s="22">
        <v>0</v>
      </c>
      <c r="BW134" s="22">
        <v>0</v>
      </c>
      <c r="BX134" s="22">
        <v>0</v>
      </c>
      <c r="BY134" s="22">
        <v>0</v>
      </c>
      <c r="BZ134" s="22">
        <v>0</v>
      </c>
      <c r="CA134" s="22">
        <v>0</v>
      </c>
      <c r="CB134" s="22">
        <v>0</v>
      </c>
      <c r="CC134" s="22">
        <v>0</v>
      </c>
      <c r="CD134" s="22">
        <v>0</v>
      </c>
      <c r="CE134" s="22">
        <v>0</v>
      </c>
      <c r="CF134" s="22">
        <v>0</v>
      </c>
      <c r="CG134" s="22">
        <v>0</v>
      </c>
      <c r="CH134" s="22">
        <v>0</v>
      </c>
      <c r="CI134" s="22">
        <v>0</v>
      </c>
      <c r="CJ134" s="22">
        <v>0</v>
      </c>
      <c r="CK134" s="22">
        <v>0</v>
      </c>
      <c r="CL134" s="22">
        <v>0</v>
      </c>
      <c r="CM134" s="22">
        <v>0</v>
      </c>
      <c r="CN134" s="22">
        <v>0</v>
      </c>
      <c r="CO134" s="22">
        <v>0</v>
      </c>
      <c r="CP134" s="22">
        <v>0</v>
      </c>
      <c r="CQ134" s="22">
        <v>0</v>
      </c>
      <c r="CR134" s="22">
        <v>0</v>
      </c>
      <c r="CS134" s="22">
        <v>0</v>
      </c>
      <c r="CT134" s="22">
        <v>0</v>
      </c>
      <c r="CU134" s="22">
        <v>0</v>
      </c>
      <c r="CV134" s="22">
        <v>0</v>
      </c>
      <c r="CW134" s="22">
        <v>0</v>
      </c>
      <c r="CX134" s="22">
        <v>0</v>
      </c>
      <c r="CY134" s="22">
        <v>0</v>
      </c>
      <c r="CZ134" s="22">
        <v>0</v>
      </c>
      <c r="DA134" s="22">
        <v>0</v>
      </c>
      <c r="DB134" s="22">
        <v>0</v>
      </c>
      <c r="DC134" s="22">
        <v>0</v>
      </c>
      <c r="DD134" s="22">
        <v>0</v>
      </c>
      <c r="DE134" s="22">
        <v>0</v>
      </c>
      <c r="DF134" s="22">
        <v>0</v>
      </c>
      <c r="DG134" s="22">
        <v>0</v>
      </c>
      <c r="DH134" s="22">
        <v>0</v>
      </c>
      <c r="DI134" s="22">
        <v>0</v>
      </c>
      <c r="DJ134" s="22">
        <v>0</v>
      </c>
      <c r="DK134" s="22">
        <v>0</v>
      </c>
      <c r="DL134" s="22">
        <v>0</v>
      </c>
      <c r="DM134" s="22">
        <v>0</v>
      </c>
      <c r="DN134" s="22">
        <v>0</v>
      </c>
      <c r="DO134" s="22">
        <v>0</v>
      </c>
      <c r="DP134" s="22">
        <v>0</v>
      </c>
      <c r="DQ134" s="22">
        <v>0</v>
      </c>
      <c r="DR134" s="22">
        <v>0</v>
      </c>
      <c r="DS134" s="22">
        <v>0</v>
      </c>
      <c r="DT134" s="22">
        <v>0</v>
      </c>
      <c r="DU134" s="22">
        <v>0</v>
      </c>
      <c r="DV134" s="22">
        <v>0</v>
      </c>
      <c r="DW134" s="22">
        <v>0</v>
      </c>
      <c r="DX134" s="22">
        <v>0</v>
      </c>
      <c r="DY134" s="22">
        <v>0</v>
      </c>
      <c r="DZ134" s="22">
        <v>0</v>
      </c>
      <c r="EA134" s="22">
        <v>0</v>
      </c>
      <c r="EB134" s="22">
        <v>0</v>
      </c>
      <c r="EC134" s="22">
        <v>0</v>
      </c>
      <c r="ED134" s="22">
        <v>0</v>
      </c>
      <c r="EE134" s="22">
        <v>0</v>
      </c>
      <c r="EF134" s="22">
        <v>0</v>
      </c>
      <c r="EG134" s="22">
        <v>0</v>
      </c>
      <c r="EH134" s="22">
        <v>0</v>
      </c>
      <c r="EI134" s="22">
        <v>0</v>
      </c>
      <c r="EJ134" s="22">
        <v>0</v>
      </c>
      <c r="EK134" s="22">
        <v>0</v>
      </c>
      <c r="EL134" s="22">
        <v>0</v>
      </c>
      <c r="EM134" s="22">
        <v>0</v>
      </c>
      <c r="EN134" s="22">
        <v>0</v>
      </c>
      <c r="EO134" s="22">
        <v>0</v>
      </c>
      <c r="EP134" s="22">
        <v>0</v>
      </c>
      <c r="EQ134" s="22">
        <v>0</v>
      </c>
      <c r="ER134" s="22">
        <v>0</v>
      </c>
      <c r="ES134" s="22">
        <v>0</v>
      </c>
      <c r="ET134" s="22">
        <v>0</v>
      </c>
      <c r="EU134" s="22">
        <v>0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 x14ac:dyDescent="0.25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0</v>
      </c>
      <c r="AW135" s="22">
        <v>0</v>
      </c>
      <c r="AX135" s="22">
        <v>0</v>
      </c>
      <c r="AY135" s="22">
        <v>0</v>
      </c>
      <c r="AZ135" s="22">
        <v>0</v>
      </c>
      <c r="BA135" s="22">
        <v>0</v>
      </c>
      <c r="BB135" s="22">
        <v>0</v>
      </c>
      <c r="BC135" s="22">
        <v>0</v>
      </c>
      <c r="BD135" s="22">
        <v>0</v>
      </c>
      <c r="BE135" s="22">
        <v>0</v>
      </c>
      <c r="BF135" s="22">
        <v>0</v>
      </c>
      <c r="BG135" s="22">
        <v>0</v>
      </c>
      <c r="BH135" s="22">
        <v>0</v>
      </c>
      <c r="BI135" s="22">
        <v>1</v>
      </c>
      <c r="BJ135" s="22">
        <v>1</v>
      </c>
      <c r="BK135" s="22">
        <v>1</v>
      </c>
      <c r="BL135" s="22">
        <v>2</v>
      </c>
      <c r="BM135" s="22">
        <v>3</v>
      </c>
      <c r="BN135" s="22">
        <v>3</v>
      </c>
      <c r="BO135" s="22">
        <v>3</v>
      </c>
      <c r="BP135" s="22">
        <v>3</v>
      </c>
      <c r="BQ135" s="22">
        <v>3</v>
      </c>
      <c r="BR135" s="22">
        <v>3</v>
      </c>
      <c r="BS135" s="22">
        <v>3</v>
      </c>
      <c r="BT135" s="22">
        <v>3</v>
      </c>
      <c r="BU135" s="22">
        <v>3</v>
      </c>
      <c r="BV135" s="22">
        <v>3</v>
      </c>
      <c r="BW135" s="22">
        <v>3</v>
      </c>
      <c r="BX135" s="22">
        <v>3</v>
      </c>
      <c r="BY135" s="22">
        <v>5</v>
      </c>
      <c r="BZ135" s="22">
        <v>5</v>
      </c>
      <c r="CA135" s="22">
        <v>5</v>
      </c>
      <c r="CB135" s="22">
        <v>5</v>
      </c>
      <c r="CC135" s="22">
        <v>6</v>
      </c>
      <c r="CD135" s="22">
        <v>6</v>
      </c>
      <c r="CE135" s="22">
        <v>6</v>
      </c>
      <c r="CF135" s="22">
        <v>6</v>
      </c>
      <c r="CG135" s="22">
        <v>7</v>
      </c>
      <c r="CH135" s="22">
        <v>8</v>
      </c>
      <c r="CI135" s="22">
        <v>8</v>
      </c>
      <c r="CJ135" s="22">
        <v>8</v>
      </c>
      <c r="CK135" s="22">
        <v>8</v>
      </c>
      <c r="CL135" s="22">
        <v>8</v>
      </c>
      <c r="CM135" s="22">
        <v>8</v>
      </c>
      <c r="CN135" s="22">
        <v>8</v>
      </c>
      <c r="CO135" s="22">
        <v>9</v>
      </c>
      <c r="CP135" s="22">
        <v>9</v>
      </c>
      <c r="CQ135" s="22">
        <v>9</v>
      </c>
      <c r="CR135" s="22">
        <v>9</v>
      </c>
      <c r="CS135" s="22">
        <v>9</v>
      </c>
      <c r="CT135" s="22">
        <v>9</v>
      </c>
      <c r="CU135" s="22">
        <v>9</v>
      </c>
      <c r="CV135" s="22">
        <v>9</v>
      </c>
      <c r="CW135" s="22">
        <v>10</v>
      </c>
      <c r="CX135" s="22">
        <v>10</v>
      </c>
      <c r="CY135" s="22">
        <v>10</v>
      </c>
      <c r="CZ135" s="22">
        <v>10</v>
      </c>
      <c r="DA135" s="22">
        <v>10</v>
      </c>
      <c r="DB135" s="22">
        <v>10</v>
      </c>
      <c r="DC135" s="22">
        <v>10</v>
      </c>
      <c r="DD135" s="22">
        <v>10</v>
      </c>
      <c r="DE135" s="22">
        <v>10</v>
      </c>
      <c r="DF135" s="22">
        <v>10</v>
      </c>
      <c r="DG135" s="22">
        <v>10</v>
      </c>
      <c r="DH135" s="22">
        <v>10</v>
      </c>
      <c r="DI135" s="22">
        <v>10</v>
      </c>
      <c r="DJ135" s="22">
        <v>11</v>
      </c>
      <c r="DK135" s="22">
        <v>11</v>
      </c>
      <c r="DL135" s="22">
        <v>11</v>
      </c>
      <c r="DM135" s="22">
        <v>11</v>
      </c>
      <c r="DN135" s="22">
        <v>11</v>
      </c>
      <c r="DO135" s="22">
        <v>11</v>
      </c>
      <c r="DP135" s="22">
        <v>11</v>
      </c>
      <c r="DQ135" s="22">
        <v>11</v>
      </c>
      <c r="DR135" s="22">
        <v>11</v>
      </c>
      <c r="DS135" s="22">
        <v>11</v>
      </c>
      <c r="DT135" s="22">
        <v>11</v>
      </c>
      <c r="DU135" s="22">
        <v>11</v>
      </c>
      <c r="DV135" s="22">
        <v>11</v>
      </c>
      <c r="DW135" s="22">
        <v>11</v>
      </c>
      <c r="DX135" s="22">
        <v>11</v>
      </c>
      <c r="DY135" s="22">
        <v>11</v>
      </c>
      <c r="DZ135" s="22">
        <v>11</v>
      </c>
      <c r="EA135" s="22">
        <v>11</v>
      </c>
      <c r="EB135" s="22">
        <v>11</v>
      </c>
      <c r="EC135" s="22">
        <v>11</v>
      </c>
      <c r="ED135" s="22">
        <v>11</v>
      </c>
      <c r="EE135" s="22">
        <v>11</v>
      </c>
      <c r="EF135" s="22">
        <v>11</v>
      </c>
      <c r="EG135" s="22">
        <v>11</v>
      </c>
      <c r="EH135" s="22">
        <v>11</v>
      </c>
      <c r="EI135" s="22">
        <v>11</v>
      </c>
      <c r="EJ135" s="22">
        <v>11</v>
      </c>
      <c r="EK135" s="22">
        <v>11</v>
      </c>
      <c r="EL135" s="22">
        <v>11</v>
      </c>
      <c r="EM135" s="22">
        <v>11</v>
      </c>
      <c r="EN135" s="22">
        <v>11</v>
      </c>
      <c r="EO135" s="22">
        <v>11</v>
      </c>
      <c r="EP135" s="22">
        <v>11</v>
      </c>
      <c r="EQ135" s="22">
        <v>12</v>
      </c>
      <c r="ER135" s="22">
        <v>13</v>
      </c>
      <c r="ES135" s="22">
        <v>13</v>
      </c>
      <c r="ET135" s="22">
        <v>13</v>
      </c>
      <c r="EU135" s="22">
        <v>13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 x14ac:dyDescent="0.25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0</v>
      </c>
      <c r="AU136" s="22">
        <v>0</v>
      </c>
      <c r="AV136" s="22">
        <v>0</v>
      </c>
      <c r="AW136" s="22">
        <v>0</v>
      </c>
      <c r="AX136" s="22">
        <v>0</v>
      </c>
      <c r="AY136" s="22">
        <v>0</v>
      </c>
      <c r="AZ136" s="22">
        <v>0</v>
      </c>
      <c r="BA136" s="22">
        <v>0</v>
      </c>
      <c r="BB136" s="22">
        <v>0</v>
      </c>
      <c r="BC136" s="22">
        <v>0</v>
      </c>
      <c r="BD136" s="22">
        <v>0</v>
      </c>
      <c r="BE136" s="22">
        <v>0</v>
      </c>
      <c r="BF136" s="22">
        <v>0</v>
      </c>
      <c r="BG136" s="22">
        <v>0</v>
      </c>
      <c r="BH136" s="22">
        <v>3</v>
      </c>
      <c r="BI136" s="22">
        <v>5</v>
      </c>
      <c r="BJ136" s="22">
        <v>5</v>
      </c>
      <c r="BK136" s="22">
        <v>5</v>
      </c>
      <c r="BL136" s="22">
        <v>7</v>
      </c>
      <c r="BM136" s="22">
        <v>9</v>
      </c>
      <c r="BN136" s="22">
        <v>9</v>
      </c>
      <c r="BO136" s="22">
        <v>11</v>
      </c>
      <c r="BP136" s="22">
        <v>16</v>
      </c>
      <c r="BQ136" s="22">
        <v>18</v>
      </c>
      <c r="BR136" s="22">
        <v>24</v>
      </c>
      <c r="BS136" s="22">
        <v>30</v>
      </c>
      <c r="BT136" s="22">
        <v>38</v>
      </c>
      <c r="BU136" s="22">
        <v>55</v>
      </c>
      <c r="BV136" s="22">
        <v>61</v>
      </c>
      <c r="BW136" s="22">
        <v>73</v>
      </c>
      <c r="BX136" s="22">
        <v>83</v>
      </c>
      <c r="BY136" s="22">
        <v>92</v>
      </c>
      <c r="BZ136" s="22">
        <v>107</v>
      </c>
      <c r="CA136" s="22">
        <v>121</v>
      </c>
      <c r="CB136" s="22">
        <v>138</v>
      </c>
      <c r="CC136" s="22">
        <v>169</v>
      </c>
      <c r="CD136" s="22">
        <v>181</v>
      </c>
      <c r="CE136" s="22">
        <v>193</v>
      </c>
      <c r="CF136" s="22">
        <v>216</v>
      </c>
      <c r="CG136" s="22">
        <v>230</v>
      </c>
      <c r="CH136" s="22">
        <v>254</v>
      </c>
      <c r="CI136" s="22">
        <v>274</v>
      </c>
      <c r="CJ136" s="22">
        <v>300</v>
      </c>
      <c r="CK136" s="22">
        <v>348</v>
      </c>
      <c r="CL136" s="22">
        <v>400</v>
      </c>
      <c r="CM136" s="22">
        <v>445</v>
      </c>
      <c r="CN136" s="22">
        <v>484</v>
      </c>
      <c r="CO136" s="22">
        <v>530</v>
      </c>
      <c r="CP136" s="22">
        <v>572</v>
      </c>
      <c r="CQ136" s="22">
        <v>634</v>
      </c>
      <c r="CR136" s="22">
        <v>700</v>
      </c>
      <c r="CS136" s="22">
        <v>728</v>
      </c>
      <c r="CT136" s="22">
        <v>782</v>
      </c>
      <c r="CU136" s="22">
        <v>854</v>
      </c>
      <c r="CV136" s="22">
        <v>943</v>
      </c>
      <c r="CW136" s="22">
        <v>1051</v>
      </c>
      <c r="CX136" s="22">
        <v>1124</v>
      </c>
      <c r="CY136" s="22">
        <v>1200</v>
      </c>
      <c r="CZ136" s="22">
        <v>1286</v>
      </c>
      <c r="DA136" s="22">
        <v>1344</v>
      </c>
      <c r="DB136" s="22">
        <v>1444</v>
      </c>
      <c r="DC136" s="22">
        <v>1533</v>
      </c>
      <c r="DD136" s="22">
        <v>1627</v>
      </c>
      <c r="DE136" s="22">
        <v>1714</v>
      </c>
      <c r="DF136" s="22">
        <v>1814</v>
      </c>
      <c r="DG136" s="22">
        <v>1889</v>
      </c>
      <c r="DH136" s="22">
        <v>1961</v>
      </c>
      <c r="DI136" s="22">
        <v>2057</v>
      </c>
      <c r="DJ136" s="22">
        <v>2169</v>
      </c>
      <c r="DK136" s="22">
        <v>2267</v>
      </c>
      <c r="DL136" s="22">
        <v>2392</v>
      </c>
      <c r="DM136" s="22">
        <v>2523</v>
      </c>
      <c r="DN136" s="22">
        <v>2648</v>
      </c>
      <c r="DO136" s="22">
        <v>2789</v>
      </c>
      <c r="DP136" s="22">
        <v>2914</v>
      </c>
      <c r="DQ136" s="22">
        <v>3024</v>
      </c>
      <c r="DR136" s="22">
        <v>3148</v>
      </c>
      <c r="DS136" s="22">
        <v>3244</v>
      </c>
      <c r="DT136" s="22">
        <v>3373</v>
      </c>
      <c r="DU136" s="22">
        <v>3456</v>
      </c>
      <c r="DV136" s="22">
        <v>3629</v>
      </c>
      <c r="DW136" s="22">
        <v>3788</v>
      </c>
      <c r="DX136" s="22">
        <v>3983</v>
      </c>
      <c r="DY136" s="22">
        <v>4099</v>
      </c>
      <c r="DZ136" s="22">
        <v>4230</v>
      </c>
      <c r="EA136" s="22">
        <v>4371</v>
      </c>
      <c r="EB136" s="22">
        <v>4506</v>
      </c>
      <c r="EC136" s="22">
        <v>4634</v>
      </c>
      <c r="ED136" s="22">
        <v>4634</v>
      </c>
      <c r="EE136" s="22">
        <v>4894</v>
      </c>
      <c r="EF136" s="22">
        <v>5031</v>
      </c>
      <c r="EG136" s="22">
        <v>5162</v>
      </c>
      <c r="EH136" s="22">
        <v>5301</v>
      </c>
      <c r="EI136" s="22">
        <v>5465</v>
      </c>
      <c r="EJ136" s="22">
        <v>5571</v>
      </c>
      <c r="EK136" s="22">
        <v>5738</v>
      </c>
      <c r="EL136" s="22">
        <v>5903</v>
      </c>
      <c r="EM136" s="22">
        <v>6088</v>
      </c>
      <c r="EN136" s="22">
        <v>6088</v>
      </c>
      <c r="EO136" s="22">
        <v>6308</v>
      </c>
      <c r="EP136" s="22">
        <v>6688</v>
      </c>
      <c r="EQ136" s="22">
        <v>6860</v>
      </c>
      <c r="ER136" s="22">
        <v>7056</v>
      </c>
      <c r="ES136" s="22">
        <v>7257</v>
      </c>
      <c r="ET136" s="22">
        <v>7461</v>
      </c>
      <c r="EU136" s="22">
        <v>7461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 x14ac:dyDescent="0.25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0</v>
      </c>
      <c r="K137" s="22">
        <v>0</v>
      </c>
      <c r="L137" s="22">
        <v>0</v>
      </c>
      <c r="M137" s="22">
        <v>1</v>
      </c>
      <c r="N137" s="22">
        <v>1</v>
      </c>
      <c r="O137" s="22">
        <v>1</v>
      </c>
      <c r="P137" s="22">
        <v>1</v>
      </c>
      <c r="Q137" s="22">
        <v>1</v>
      </c>
      <c r="R137" s="22">
        <v>1</v>
      </c>
      <c r="S137" s="22">
        <v>1</v>
      </c>
      <c r="T137" s="22">
        <v>1</v>
      </c>
      <c r="U137" s="22">
        <v>1</v>
      </c>
      <c r="V137" s="22">
        <v>1</v>
      </c>
      <c r="W137" s="22">
        <v>1</v>
      </c>
      <c r="X137" s="22">
        <v>1</v>
      </c>
      <c r="Y137" s="22">
        <v>1</v>
      </c>
      <c r="Z137" s="22">
        <v>1</v>
      </c>
      <c r="AA137" s="22">
        <v>1</v>
      </c>
      <c r="AB137" s="22">
        <v>1</v>
      </c>
      <c r="AC137" s="22">
        <v>1</v>
      </c>
      <c r="AD137" s="22">
        <v>1</v>
      </c>
      <c r="AE137" s="22">
        <v>1</v>
      </c>
      <c r="AF137" s="22">
        <v>1</v>
      </c>
      <c r="AG137" s="22">
        <v>1</v>
      </c>
      <c r="AH137" s="22">
        <v>1</v>
      </c>
      <c r="AI137" s="22">
        <v>1</v>
      </c>
      <c r="AJ137" s="22">
        <v>1</v>
      </c>
      <c r="AK137" s="22">
        <v>1</v>
      </c>
      <c r="AL137" s="22">
        <v>1</v>
      </c>
      <c r="AM137" s="22">
        <v>1</v>
      </c>
      <c r="AN137" s="22">
        <v>1</v>
      </c>
      <c r="AO137" s="22">
        <v>1</v>
      </c>
      <c r="AP137" s="22">
        <v>1</v>
      </c>
      <c r="AQ137" s="22">
        <v>1</v>
      </c>
      <c r="AR137" s="22">
        <v>1</v>
      </c>
      <c r="AS137" s="22">
        <v>1</v>
      </c>
      <c r="AT137" s="22">
        <v>1</v>
      </c>
      <c r="AU137" s="22">
        <v>1</v>
      </c>
      <c r="AV137" s="22">
        <v>1</v>
      </c>
      <c r="AW137" s="22">
        <v>1</v>
      </c>
      <c r="AX137" s="22">
        <v>1</v>
      </c>
      <c r="AY137" s="22">
        <v>1</v>
      </c>
      <c r="AZ137" s="22">
        <v>2</v>
      </c>
      <c r="BA137" s="22">
        <v>5</v>
      </c>
      <c r="BB137" s="22">
        <v>8</v>
      </c>
      <c r="BC137" s="22">
        <v>11</v>
      </c>
      <c r="BD137" s="22">
        <v>12</v>
      </c>
      <c r="BE137" s="22">
        <v>12</v>
      </c>
      <c r="BF137" s="22">
        <v>19</v>
      </c>
      <c r="BG137" s="22">
        <v>17</v>
      </c>
      <c r="BH137" s="22">
        <v>18</v>
      </c>
      <c r="BI137" s="22">
        <v>19</v>
      </c>
      <c r="BJ137" s="22">
        <v>25</v>
      </c>
      <c r="BK137" s="22">
        <v>33</v>
      </c>
      <c r="BL137" s="22">
        <v>35</v>
      </c>
      <c r="BM137" s="22">
        <v>38</v>
      </c>
      <c r="BN137" s="22">
        <v>45</v>
      </c>
      <c r="BO137" s="22">
        <v>54</v>
      </c>
      <c r="BP137" s="22">
        <v>68</v>
      </c>
      <c r="BQ137" s="22">
        <v>71</v>
      </c>
      <c r="BR137" s="22">
        <v>78</v>
      </c>
      <c r="BS137" s="22">
        <v>88</v>
      </c>
      <c r="BT137" s="22">
        <v>96</v>
      </c>
      <c r="BU137" s="22">
        <v>107</v>
      </c>
      <c r="BV137" s="22">
        <v>136</v>
      </c>
      <c r="BW137" s="22">
        <v>144</v>
      </c>
      <c r="BX137" s="22">
        <v>152</v>
      </c>
      <c r="BY137" s="22">
        <v>163</v>
      </c>
      <c r="BZ137" s="22">
        <v>177</v>
      </c>
      <c r="CA137" s="22">
        <v>182</v>
      </c>
      <c r="CB137" s="22">
        <v>203</v>
      </c>
      <c r="CC137" s="22">
        <v>221</v>
      </c>
      <c r="CD137" s="22">
        <v>247</v>
      </c>
      <c r="CE137" s="22">
        <v>297</v>
      </c>
      <c r="CF137" s="22">
        <v>315</v>
      </c>
      <c r="CG137" s="22">
        <v>335</v>
      </c>
      <c r="CH137" s="22">
        <v>349</v>
      </c>
      <c r="CI137" s="22">
        <v>362</v>
      </c>
      <c r="CJ137" s="22">
        <v>387</v>
      </c>
      <c r="CK137" s="22">
        <v>397</v>
      </c>
      <c r="CL137" s="22">
        <v>409</v>
      </c>
      <c r="CM137" s="22">
        <v>428</v>
      </c>
      <c r="CN137" s="22">
        <v>437</v>
      </c>
      <c r="CO137" s="22">
        <v>446</v>
      </c>
      <c r="CP137" s="22">
        <v>462</v>
      </c>
      <c r="CQ137" s="22">
        <v>477</v>
      </c>
      <c r="CR137" s="22">
        <v>494</v>
      </c>
      <c r="CS137" s="22">
        <v>501</v>
      </c>
      <c r="CT137" s="22">
        <v>511</v>
      </c>
      <c r="CU137" s="22">
        <v>530</v>
      </c>
      <c r="CV137" s="22">
        <v>558</v>
      </c>
      <c r="CW137" s="22">
        <v>568</v>
      </c>
      <c r="CX137" s="22">
        <v>579</v>
      </c>
      <c r="CY137" s="22">
        <v>603</v>
      </c>
      <c r="CZ137" s="22">
        <v>607</v>
      </c>
      <c r="DA137" s="22">
        <v>623</v>
      </c>
      <c r="DB137" s="22">
        <v>637</v>
      </c>
      <c r="DC137" s="22">
        <v>658</v>
      </c>
      <c r="DD137" s="22">
        <v>685</v>
      </c>
      <c r="DE137" s="22">
        <v>696</v>
      </c>
      <c r="DF137" s="22">
        <v>704</v>
      </c>
      <c r="DG137" s="22">
        <v>719</v>
      </c>
      <c r="DH137" s="22">
        <v>726</v>
      </c>
      <c r="DI137" s="22">
        <v>751</v>
      </c>
      <c r="DJ137" s="22">
        <v>772</v>
      </c>
      <c r="DK137" s="22">
        <v>790</v>
      </c>
      <c r="DL137" s="22">
        <v>806</v>
      </c>
      <c r="DM137" s="22">
        <v>817</v>
      </c>
      <c r="DN137" s="22">
        <v>824</v>
      </c>
      <c r="DO137" s="22">
        <v>831</v>
      </c>
      <c r="DP137" s="22">
        <v>837</v>
      </c>
      <c r="DQ137" s="22">
        <v>842</v>
      </c>
      <c r="DR137" s="22">
        <v>846</v>
      </c>
      <c r="DS137" s="22">
        <v>857</v>
      </c>
      <c r="DT137" s="22">
        <v>863</v>
      </c>
      <c r="DU137" s="22">
        <v>868</v>
      </c>
      <c r="DV137" s="22">
        <v>873</v>
      </c>
      <c r="DW137" s="22">
        <v>886</v>
      </c>
      <c r="DX137" s="22">
        <v>904</v>
      </c>
      <c r="DY137" s="22">
        <v>921</v>
      </c>
      <c r="DZ137" s="22">
        <v>942</v>
      </c>
      <c r="EA137" s="22">
        <v>950</v>
      </c>
      <c r="EB137" s="22">
        <v>957</v>
      </c>
      <c r="EC137" s="22">
        <v>960</v>
      </c>
      <c r="ED137" s="22">
        <v>966</v>
      </c>
      <c r="EE137" s="22">
        <v>974</v>
      </c>
      <c r="EF137" s="22">
        <v>984</v>
      </c>
      <c r="EG137" s="22">
        <v>987</v>
      </c>
      <c r="EH137" s="22">
        <v>994</v>
      </c>
      <c r="EI137" s="22">
        <v>1003</v>
      </c>
      <c r="EJ137" s="22">
        <v>1011</v>
      </c>
      <c r="EK137" s="22">
        <v>1017</v>
      </c>
      <c r="EL137" s="22">
        <v>1027</v>
      </c>
      <c r="EM137" s="22">
        <v>1036</v>
      </c>
      <c r="EN137" s="22">
        <v>1052</v>
      </c>
      <c r="EO137" s="22">
        <v>1074</v>
      </c>
      <c r="EP137" s="22">
        <v>1088</v>
      </c>
      <c r="EQ137" s="22">
        <v>1098</v>
      </c>
      <c r="ER137" s="22">
        <v>1103</v>
      </c>
      <c r="ES137" s="22">
        <v>1108</v>
      </c>
      <c r="ET137" s="22">
        <v>1116</v>
      </c>
      <c r="EU137" s="22">
        <v>1130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 x14ac:dyDescent="0.25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0</v>
      </c>
      <c r="AS138" s="22">
        <v>0</v>
      </c>
      <c r="AT138" s="22">
        <v>0</v>
      </c>
      <c r="AU138" s="22">
        <v>0</v>
      </c>
      <c r="AV138" s="22">
        <v>0</v>
      </c>
      <c r="AW138" s="22">
        <v>0</v>
      </c>
      <c r="AX138" s="22">
        <v>0</v>
      </c>
      <c r="AY138" s="22">
        <v>0</v>
      </c>
      <c r="AZ138" s="22">
        <v>1</v>
      </c>
      <c r="BA138" s="22">
        <v>2</v>
      </c>
      <c r="BB138" s="22">
        <v>3</v>
      </c>
      <c r="BC138" s="22">
        <v>3</v>
      </c>
      <c r="BD138" s="22">
        <v>4</v>
      </c>
      <c r="BE138" s="22">
        <v>5</v>
      </c>
      <c r="BF138" s="22">
        <v>5</v>
      </c>
      <c r="BG138" s="22">
        <v>5</v>
      </c>
      <c r="BH138" s="22">
        <v>5</v>
      </c>
      <c r="BI138" s="22">
        <v>5</v>
      </c>
      <c r="BJ138" s="22">
        <v>7</v>
      </c>
      <c r="BK138" s="22">
        <v>8</v>
      </c>
      <c r="BL138" s="22">
        <v>10</v>
      </c>
      <c r="BM138" s="22">
        <v>14</v>
      </c>
      <c r="BN138" s="22">
        <v>16</v>
      </c>
      <c r="BO138" s="22">
        <v>16</v>
      </c>
      <c r="BP138" s="22">
        <v>18</v>
      </c>
      <c r="BQ138" s="22">
        <v>22</v>
      </c>
      <c r="BR138" s="22">
        <v>31</v>
      </c>
      <c r="BS138" s="22">
        <v>33</v>
      </c>
      <c r="BT138" s="22">
        <v>43</v>
      </c>
      <c r="BU138" s="22">
        <v>57</v>
      </c>
      <c r="BV138" s="22">
        <v>71</v>
      </c>
      <c r="BW138" s="22">
        <v>79</v>
      </c>
      <c r="BX138" s="22">
        <v>94</v>
      </c>
      <c r="BY138" s="22">
        <v>107</v>
      </c>
      <c r="BZ138" s="22">
        <v>129</v>
      </c>
      <c r="CA138" s="22">
        <v>159</v>
      </c>
      <c r="CB138" s="22">
        <v>174</v>
      </c>
      <c r="CC138" s="22">
        <v>181</v>
      </c>
      <c r="CD138" s="22">
        <v>208</v>
      </c>
      <c r="CE138" s="22">
        <v>232</v>
      </c>
      <c r="CF138" s="22">
        <v>245</v>
      </c>
      <c r="CG138" s="22">
        <v>263</v>
      </c>
      <c r="CH138" s="22">
        <v>286</v>
      </c>
      <c r="CI138" s="22">
        <v>314</v>
      </c>
      <c r="CJ138" s="22">
        <v>332</v>
      </c>
      <c r="CK138" s="22">
        <v>347</v>
      </c>
      <c r="CL138" s="22">
        <v>360</v>
      </c>
      <c r="CM138" s="22">
        <v>380</v>
      </c>
      <c r="CN138" s="22">
        <v>401</v>
      </c>
      <c r="CO138" s="22">
        <v>426</v>
      </c>
      <c r="CP138" s="22">
        <v>454</v>
      </c>
      <c r="CQ138" s="22">
        <v>494</v>
      </c>
      <c r="CR138" s="22">
        <v>524</v>
      </c>
      <c r="CS138" s="22">
        <v>535</v>
      </c>
      <c r="CT138" s="22">
        <v>562</v>
      </c>
      <c r="CU138" s="22">
        <v>596</v>
      </c>
      <c r="CV138" s="22">
        <v>624</v>
      </c>
      <c r="CW138" s="22">
        <v>644</v>
      </c>
      <c r="CX138" s="22">
        <v>651</v>
      </c>
      <c r="CY138" s="22">
        <v>664</v>
      </c>
      <c r="CZ138" s="22">
        <v>678</v>
      </c>
      <c r="DA138" s="22">
        <v>698</v>
      </c>
      <c r="DB138" s="22">
        <v>716</v>
      </c>
      <c r="DC138" s="22">
        <v>733</v>
      </c>
      <c r="DD138" s="22">
        <v>755</v>
      </c>
      <c r="DE138" s="22">
        <v>776</v>
      </c>
      <c r="DF138" s="22">
        <v>785</v>
      </c>
      <c r="DG138" s="22">
        <v>800</v>
      </c>
      <c r="DH138" s="22">
        <v>811</v>
      </c>
      <c r="DI138" s="22">
        <v>839</v>
      </c>
      <c r="DJ138" s="22">
        <v>861</v>
      </c>
      <c r="DK138" s="22">
        <v>883</v>
      </c>
      <c r="DL138" s="22">
        <v>907</v>
      </c>
      <c r="DM138" s="22">
        <v>915</v>
      </c>
      <c r="DN138" s="22">
        <v>925</v>
      </c>
      <c r="DO138" s="22">
        <v>936</v>
      </c>
      <c r="DP138" s="22">
        <v>948</v>
      </c>
      <c r="DQ138" s="22">
        <v>962</v>
      </c>
      <c r="DR138" s="22">
        <v>972</v>
      </c>
      <c r="DS138" s="22">
        <v>982</v>
      </c>
      <c r="DT138" s="22">
        <v>993</v>
      </c>
      <c r="DU138" s="22">
        <v>996</v>
      </c>
      <c r="DV138" s="22">
        <v>1007</v>
      </c>
      <c r="DW138" s="22">
        <v>1024</v>
      </c>
      <c r="DX138" s="22">
        <v>1028</v>
      </c>
      <c r="DY138" s="22">
        <v>1038</v>
      </c>
      <c r="DZ138" s="22">
        <v>1051</v>
      </c>
      <c r="EA138" s="22">
        <v>1061</v>
      </c>
      <c r="EB138" s="22">
        <v>1064</v>
      </c>
      <c r="EC138" s="22">
        <v>1074</v>
      </c>
      <c r="ED138" s="22">
        <v>1092</v>
      </c>
      <c r="EE138" s="22">
        <v>1115</v>
      </c>
      <c r="EF138" s="22">
        <v>1117</v>
      </c>
      <c r="EG138" s="22">
        <v>1137</v>
      </c>
      <c r="EH138" s="22">
        <v>1153</v>
      </c>
      <c r="EI138" s="22">
        <v>1157</v>
      </c>
      <c r="EJ138" s="22">
        <v>1166</v>
      </c>
      <c r="EK138" s="22">
        <v>1183</v>
      </c>
      <c r="EL138" s="22">
        <v>1206</v>
      </c>
      <c r="EM138" s="22">
        <v>1215</v>
      </c>
      <c r="EN138" s="22">
        <v>1222</v>
      </c>
      <c r="EO138" s="22">
        <v>1237</v>
      </c>
      <c r="EP138" s="22">
        <v>1247</v>
      </c>
      <c r="EQ138" s="22">
        <v>1256</v>
      </c>
      <c r="ER138" s="22">
        <v>1272</v>
      </c>
      <c r="ES138" s="22">
        <v>1286</v>
      </c>
      <c r="ET138" s="22">
        <v>1316</v>
      </c>
      <c r="EU138" s="22">
        <v>1334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 x14ac:dyDescent="0.25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0</v>
      </c>
      <c r="AQ139" s="22">
        <v>0</v>
      </c>
      <c r="AR139" s="22">
        <v>0</v>
      </c>
      <c r="AS139" s="22">
        <v>0</v>
      </c>
      <c r="AT139" s="22">
        <v>0</v>
      </c>
      <c r="AU139" s="22">
        <v>0</v>
      </c>
      <c r="AV139" s="22">
        <v>0</v>
      </c>
      <c r="AW139" s="22">
        <v>0</v>
      </c>
      <c r="AX139" s="22">
        <v>0</v>
      </c>
      <c r="AY139" s="22">
        <v>0</v>
      </c>
      <c r="AZ139" s="22">
        <v>0</v>
      </c>
      <c r="BA139" s="22">
        <v>0</v>
      </c>
      <c r="BB139" s="22">
        <v>0</v>
      </c>
      <c r="BC139" s="22">
        <v>0</v>
      </c>
      <c r="BD139" s="22">
        <v>0</v>
      </c>
      <c r="BE139" s="22">
        <v>1</v>
      </c>
      <c r="BF139" s="22">
        <v>2</v>
      </c>
      <c r="BG139" s="22">
        <v>3</v>
      </c>
      <c r="BH139" s="22">
        <v>6</v>
      </c>
      <c r="BI139" s="22">
        <v>12</v>
      </c>
      <c r="BJ139" s="22">
        <v>14</v>
      </c>
      <c r="BK139" s="22">
        <v>23</v>
      </c>
      <c r="BL139" s="22">
        <v>33</v>
      </c>
      <c r="BM139" s="22">
        <v>43</v>
      </c>
      <c r="BN139" s="22">
        <v>60</v>
      </c>
      <c r="BO139" s="22">
        <v>76</v>
      </c>
      <c r="BP139" s="22">
        <v>100</v>
      </c>
      <c r="BQ139" s="22">
        <v>119</v>
      </c>
      <c r="BR139" s="22">
        <v>140</v>
      </c>
      <c r="BS139" s="22">
        <v>160</v>
      </c>
      <c r="BT139" s="22">
        <v>187</v>
      </c>
      <c r="BU139" s="22">
        <v>209</v>
      </c>
      <c r="BV139" s="22">
        <v>246</v>
      </c>
      <c r="BW139" s="22">
        <v>266</v>
      </c>
      <c r="BX139" s="22">
        <v>295</v>
      </c>
      <c r="BY139" s="22">
        <v>311</v>
      </c>
      <c r="BZ139" s="22">
        <v>345</v>
      </c>
      <c r="CA139" s="22">
        <v>380</v>
      </c>
      <c r="CB139" s="22">
        <v>409</v>
      </c>
      <c r="CC139" s="22">
        <v>435</v>
      </c>
      <c r="CD139" s="22">
        <v>470</v>
      </c>
      <c r="CE139" s="22">
        <v>504</v>
      </c>
      <c r="CF139" s="22">
        <v>535</v>
      </c>
      <c r="CG139" s="22">
        <v>567</v>
      </c>
      <c r="CH139" s="22">
        <v>599</v>
      </c>
      <c r="CI139" s="22">
        <v>629</v>
      </c>
      <c r="CJ139" s="22">
        <v>657</v>
      </c>
      <c r="CK139" s="22">
        <v>687</v>
      </c>
      <c r="CL139" s="22">
        <v>714</v>
      </c>
      <c r="CM139" s="22">
        <v>735</v>
      </c>
      <c r="CN139" s="22">
        <v>762</v>
      </c>
      <c r="CO139" s="22">
        <v>785</v>
      </c>
      <c r="CP139" s="22">
        <v>820</v>
      </c>
      <c r="CQ139" s="22">
        <v>854</v>
      </c>
      <c r="CR139" s="22">
        <v>880</v>
      </c>
      <c r="CS139" s="22">
        <v>903</v>
      </c>
      <c r="CT139" s="22">
        <v>928</v>
      </c>
      <c r="CU139" s="22">
        <v>948</v>
      </c>
      <c r="CV139" s="22">
        <v>973</v>
      </c>
      <c r="CW139" s="22">
        <v>989</v>
      </c>
      <c r="CX139" s="22">
        <v>1007</v>
      </c>
      <c r="CY139" s="22">
        <v>1023</v>
      </c>
      <c r="CZ139" s="22">
        <v>1043</v>
      </c>
      <c r="DA139" s="22">
        <v>1063</v>
      </c>
      <c r="DB139" s="22">
        <v>1074</v>
      </c>
      <c r="DC139" s="22">
        <v>1089</v>
      </c>
      <c r="DD139" s="22">
        <v>1105</v>
      </c>
      <c r="DE139" s="22">
        <v>1114</v>
      </c>
      <c r="DF139" s="22">
        <v>1126</v>
      </c>
      <c r="DG139" s="22">
        <v>1135</v>
      </c>
      <c r="DH139" s="22">
        <v>1144</v>
      </c>
      <c r="DI139" s="22">
        <v>1163</v>
      </c>
      <c r="DJ139" s="22">
        <v>1175</v>
      </c>
      <c r="DK139" s="22">
        <v>1184</v>
      </c>
      <c r="DL139" s="22">
        <v>1190</v>
      </c>
      <c r="DM139" s="22">
        <v>1203</v>
      </c>
      <c r="DN139" s="22">
        <v>1218</v>
      </c>
      <c r="DO139" s="22">
        <v>1231</v>
      </c>
      <c r="DP139" s="22">
        <v>1247</v>
      </c>
      <c r="DQ139" s="22">
        <v>1263</v>
      </c>
      <c r="DR139" s="22">
        <v>1277</v>
      </c>
      <c r="DS139" s="22">
        <v>1289</v>
      </c>
      <c r="DT139" s="22">
        <v>1302</v>
      </c>
      <c r="DU139" s="22">
        <v>1316</v>
      </c>
      <c r="DV139" s="22">
        <v>1330</v>
      </c>
      <c r="DW139" s="22">
        <v>1342</v>
      </c>
      <c r="DX139" s="22">
        <v>1356</v>
      </c>
      <c r="DY139" s="22">
        <v>1369</v>
      </c>
      <c r="DZ139" s="22">
        <v>1383</v>
      </c>
      <c r="EA139" s="22">
        <v>1396</v>
      </c>
      <c r="EB139" s="22">
        <v>1410</v>
      </c>
      <c r="EC139" s="22">
        <v>1424</v>
      </c>
      <c r="ED139" s="22">
        <v>1436</v>
      </c>
      <c r="EE139" s="22">
        <v>1447</v>
      </c>
      <c r="EF139" s="22">
        <v>1455</v>
      </c>
      <c r="EG139" s="22">
        <v>1465</v>
      </c>
      <c r="EH139" s="22">
        <v>1474</v>
      </c>
      <c r="EI139" s="22">
        <v>1479</v>
      </c>
      <c r="EJ139" s="22">
        <v>1485</v>
      </c>
      <c r="EK139" s="22">
        <v>1492</v>
      </c>
      <c r="EL139" s="22">
        <v>1497</v>
      </c>
      <c r="EM139" s="22">
        <v>1504</v>
      </c>
      <c r="EN139" s="22">
        <v>1505</v>
      </c>
      <c r="EO139" s="22">
        <v>1512</v>
      </c>
      <c r="EP139" s="22">
        <v>1517</v>
      </c>
      <c r="EQ139" s="22">
        <v>1520</v>
      </c>
      <c r="ER139" s="22">
        <v>1522</v>
      </c>
      <c r="ES139" s="22">
        <v>1523</v>
      </c>
      <c r="ET139" s="22">
        <v>1524</v>
      </c>
      <c r="EU139" s="22">
        <v>1527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 x14ac:dyDescent="0.25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0</v>
      </c>
      <c r="AO140" s="22">
        <v>0</v>
      </c>
      <c r="AP140" s="22">
        <v>0</v>
      </c>
      <c r="AQ140" s="22">
        <v>0</v>
      </c>
      <c r="AR140" s="22">
        <v>0</v>
      </c>
      <c r="AS140" s="22">
        <v>0</v>
      </c>
      <c r="AT140" s="22">
        <v>0</v>
      </c>
      <c r="AU140" s="22">
        <v>0</v>
      </c>
      <c r="AV140" s="22">
        <v>0</v>
      </c>
      <c r="AW140" s="22">
        <v>0</v>
      </c>
      <c r="AX140" s="22">
        <v>0</v>
      </c>
      <c r="AY140" s="22">
        <v>0</v>
      </c>
      <c r="AZ140" s="22">
        <v>0</v>
      </c>
      <c r="BA140" s="22">
        <v>0</v>
      </c>
      <c r="BB140" s="22">
        <v>0</v>
      </c>
      <c r="BC140" s="22">
        <v>0</v>
      </c>
      <c r="BD140" s="22">
        <v>0</v>
      </c>
      <c r="BE140" s="22">
        <v>0</v>
      </c>
      <c r="BF140" s="22">
        <v>0</v>
      </c>
      <c r="BG140" s="22">
        <v>0</v>
      </c>
      <c r="BH140" s="22">
        <v>0</v>
      </c>
      <c r="BI140" s="22">
        <v>0</v>
      </c>
      <c r="BJ140" s="22">
        <v>0</v>
      </c>
      <c r="BK140" s="22">
        <v>0</v>
      </c>
      <c r="BL140" s="22">
        <v>0</v>
      </c>
      <c r="BM140" s="22">
        <v>0</v>
      </c>
      <c r="BN140" s="22">
        <v>0</v>
      </c>
      <c r="BO140" s="22">
        <v>0</v>
      </c>
      <c r="BP140" s="22">
        <v>1</v>
      </c>
      <c r="BQ140" s="22">
        <v>1</v>
      </c>
      <c r="BR140" s="22">
        <v>1</v>
      </c>
      <c r="BS140" s="22">
        <v>2</v>
      </c>
      <c r="BT140" s="22">
        <v>2</v>
      </c>
      <c r="BU140" s="22">
        <v>3</v>
      </c>
      <c r="BV140" s="22">
        <v>3</v>
      </c>
      <c r="BW140" s="22">
        <v>3</v>
      </c>
      <c r="BX140" s="22">
        <v>4</v>
      </c>
      <c r="BY140" s="22">
        <v>4</v>
      </c>
      <c r="BZ140" s="22">
        <v>6</v>
      </c>
      <c r="CA140" s="22">
        <v>6</v>
      </c>
      <c r="CB140" s="22">
        <v>6</v>
      </c>
      <c r="CC140" s="22">
        <v>6</v>
      </c>
      <c r="CD140" s="22">
        <v>6</v>
      </c>
      <c r="CE140" s="22">
        <v>7</v>
      </c>
      <c r="CF140" s="22">
        <v>7</v>
      </c>
      <c r="CG140" s="22">
        <v>7</v>
      </c>
      <c r="CH140" s="22">
        <v>7</v>
      </c>
      <c r="CI140" s="22">
        <v>7</v>
      </c>
      <c r="CJ140" s="22">
        <v>7</v>
      </c>
      <c r="CK140" s="22">
        <v>8</v>
      </c>
      <c r="CL140" s="22">
        <v>8</v>
      </c>
      <c r="CM140" s="22">
        <v>9</v>
      </c>
      <c r="CN140" s="22">
        <v>9</v>
      </c>
      <c r="CO140" s="22">
        <v>10</v>
      </c>
      <c r="CP140" s="22">
        <v>10</v>
      </c>
      <c r="CQ140" s="22">
        <v>10</v>
      </c>
      <c r="CR140" s="22">
        <v>10</v>
      </c>
      <c r="CS140" s="22">
        <v>10</v>
      </c>
      <c r="CT140" s="22">
        <v>10</v>
      </c>
      <c r="CU140" s="22">
        <v>10</v>
      </c>
      <c r="CV140" s="22">
        <v>10</v>
      </c>
      <c r="CW140" s="22">
        <v>10</v>
      </c>
      <c r="CX140" s="22">
        <v>12</v>
      </c>
      <c r="CY140" s="22">
        <v>12</v>
      </c>
      <c r="CZ140" s="22">
        <v>12</v>
      </c>
      <c r="DA140" s="22">
        <v>12</v>
      </c>
      <c r="DB140" s="22">
        <v>12</v>
      </c>
      <c r="DC140" s="22">
        <v>12</v>
      </c>
      <c r="DD140" s="22">
        <v>12</v>
      </c>
      <c r="DE140" s="22">
        <v>12</v>
      </c>
      <c r="DF140" s="22">
        <v>13</v>
      </c>
      <c r="DG140" s="22">
        <v>14</v>
      </c>
      <c r="DH140" s="22">
        <v>14</v>
      </c>
      <c r="DI140" s="22">
        <v>14</v>
      </c>
      <c r="DJ140" s="22">
        <v>14</v>
      </c>
      <c r="DK140" s="22">
        <v>14</v>
      </c>
      <c r="DL140" s="22">
        <v>14</v>
      </c>
      <c r="DM140" s="22">
        <v>15</v>
      </c>
      <c r="DN140" s="22">
        <v>15</v>
      </c>
      <c r="DO140" s="22">
        <v>15</v>
      </c>
      <c r="DP140" s="22">
        <v>15</v>
      </c>
      <c r="DQ140" s="22">
        <v>16</v>
      </c>
      <c r="DR140" s="22">
        <v>17</v>
      </c>
      <c r="DS140" s="22">
        <v>19</v>
      </c>
      <c r="DT140" s="22">
        <v>21</v>
      </c>
      <c r="DU140" s="22">
        <v>23</v>
      </c>
      <c r="DV140" s="22">
        <v>26</v>
      </c>
      <c r="DW140" s="22">
        <v>28</v>
      </c>
      <c r="DX140" s="22">
        <v>30</v>
      </c>
      <c r="DY140" s="22">
        <v>33</v>
      </c>
      <c r="DZ140" s="22">
        <v>36</v>
      </c>
      <c r="EA140" s="22">
        <v>36</v>
      </c>
      <c r="EB140" s="22">
        <v>38</v>
      </c>
      <c r="EC140" s="22">
        <v>40</v>
      </c>
      <c r="ED140" s="22">
        <v>43</v>
      </c>
      <c r="EE140" s="22">
        <v>45</v>
      </c>
      <c r="EF140" s="22">
        <v>45</v>
      </c>
      <c r="EG140" s="22">
        <v>49</v>
      </c>
      <c r="EH140" s="22">
        <v>51</v>
      </c>
      <c r="EI140" s="22">
        <v>54</v>
      </c>
      <c r="EJ140" s="22">
        <v>57</v>
      </c>
      <c r="EK140" s="22">
        <v>62</v>
      </c>
      <c r="EL140" s="22">
        <v>66</v>
      </c>
      <c r="EM140" s="22">
        <v>69</v>
      </c>
      <c r="EN140" s="22">
        <v>70</v>
      </c>
      <c r="EO140" s="22">
        <v>70</v>
      </c>
      <c r="EP140" s="22">
        <v>73</v>
      </c>
      <c r="EQ140" s="22">
        <v>76</v>
      </c>
      <c r="ER140" s="22">
        <v>80</v>
      </c>
      <c r="ES140" s="22">
        <v>82</v>
      </c>
      <c r="ET140" s="22">
        <v>86</v>
      </c>
      <c r="EU140" s="22">
        <v>93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 x14ac:dyDescent="0.25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0</v>
      </c>
      <c r="AL141" s="22">
        <v>0</v>
      </c>
      <c r="AM141" s="22">
        <v>0</v>
      </c>
      <c r="AN141" s="22">
        <v>0</v>
      </c>
      <c r="AO141" s="22">
        <v>0</v>
      </c>
      <c r="AP141" s="22">
        <v>0</v>
      </c>
      <c r="AQ141" s="22">
        <v>0</v>
      </c>
      <c r="AR141" s="22">
        <v>0</v>
      </c>
      <c r="AS141" s="22">
        <v>0</v>
      </c>
      <c r="AT141" s="22">
        <v>0</v>
      </c>
      <c r="AU141" s="22">
        <v>0</v>
      </c>
      <c r="AV141" s="22">
        <v>0</v>
      </c>
      <c r="AW141" s="22">
        <v>0</v>
      </c>
      <c r="AX141" s="22">
        <v>0</v>
      </c>
      <c r="AY141" s="22">
        <v>0</v>
      </c>
      <c r="AZ141" s="22">
        <v>0</v>
      </c>
      <c r="BA141" s="22">
        <v>0</v>
      </c>
      <c r="BB141" s="22">
        <v>0</v>
      </c>
      <c r="BC141" s="22">
        <v>0</v>
      </c>
      <c r="BD141" s="22">
        <v>0</v>
      </c>
      <c r="BE141" s="22">
        <v>0</v>
      </c>
      <c r="BF141" s="22">
        <v>0</v>
      </c>
      <c r="BG141" s="22">
        <v>0</v>
      </c>
      <c r="BH141" s="22">
        <v>0</v>
      </c>
      <c r="BI141" s="22">
        <v>0</v>
      </c>
      <c r="BJ141" s="22">
        <v>3</v>
      </c>
      <c r="BK141" s="22">
        <v>7</v>
      </c>
      <c r="BL141" s="22">
        <v>11</v>
      </c>
      <c r="BM141" s="22">
        <v>17</v>
      </c>
      <c r="BN141" s="22">
        <v>23</v>
      </c>
      <c r="BO141" s="22">
        <v>26</v>
      </c>
      <c r="BP141" s="22">
        <v>37</v>
      </c>
      <c r="BQ141" s="22">
        <v>43</v>
      </c>
      <c r="BR141" s="22">
        <v>65</v>
      </c>
      <c r="BS141" s="22">
        <v>82</v>
      </c>
      <c r="BT141" s="22">
        <v>92</v>
      </c>
      <c r="BU141" s="22">
        <v>115</v>
      </c>
      <c r="BV141" s="22">
        <v>133</v>
      </c>
      <c r="BW141" s="22">
        <v>146</v>
      </c>
      <c r="BX141" s="22">
        <v>151</v>
      </c>
      <c r="BY141" s="22">
        <v>176</v>
      </c>
      <c r="BZ141" s="22">
        <v>197</v>
      </c>
      <c r="CA141" s="22">
        <v>220</v>
      </c>
      <c r="CB141" s="22">
        <v>248</v>
      </c>
      <c r="CC141" s="22">
        <v>270</v>
      </c>
      <c r="CD141" s="22">
        <v>291</v>
      </c>
      <c r="CE141" s="22">
        <v>316</v>
      </c>
      <c r="CF141" s="22">
        <v>331</v>
      </c>
      <c r="CG141" s="22">
        <v>351</v>
      </c>
      <c r="CH141" s="22">
        <v>372</v>
      </c>
      <c r="CI141" s="22">
        <v>392</v>
      </c>
      <c r="CJ141" s="22">
        <v>411</v>
      </c>
      <c r="CK141" s="22">
        <v>421</v>
      </c>
      <c r="CL141" s="22">
        <v>451</v>
      </c>
      <c r="CM141" s="22">
        <v>478</v>
      </c>
      <c r="CN141" s="22">
        <v>498</v>
      </c>
      <c r="CO141" s="22">
        <v>524</v>
      </c>
      <c r="CP141" s="22">
        <v>545</v>
      </c>
      <c r="CQ141" s="22">
        <v>567</v>
      </c>
      <c r="CR141" s="22">
        <v>601</v>
      </c>
      <c r="CS141" s="22">
        <v>619</v>
      </c>
      <c r="CT141" s="22">
        <v>641</v>
      </c>
      <c r="CU141" s="22">
        <v>663</v>
      </c>
      <c r="CV141" s="22">
        <v>693</v>
      </c>
      <c r="CW141" s="22">
        <v>717</v>
      </c>
      <c r="CX141" s="22">
        <v>744</v>
      </c>
      <c r="CY141" s="22">
        <v>771</v>
      </c>
      <c r="CZ141" s="22">
        <v>790</v>
      </c>
      <c r="DA141" s="22">
        <v>818</v>
      </c>
      <c r="DB141" s="22">
        <v>841</v>
      </c>
      <c r="DC141" s="22">
        <v>864</v>
      </c>
      <c r="DD141" s="22">
        <v>888</v>
      </c>
      <c r="DE141" s="22">
        <v>923</v>
      </c>
      <c r="DF141" s="22">
        <v>939</v>
      </c>
      <c r="DG141" s="22">
        <v>961</v>
      </c>
      <c r="DH141" s="22">
        <v>982</v>
      </c>
      <c r="DI141" s="22">
        <v>1002</v>
      </c>
      <c r="DJ141" s="22">
        <v>1036</v>
      </c>
      <c r="DK141" s="22">
        <v>1053</v>
      </c>
      <c r="DL141" s="22">
        <v>1070</v>
      </c>
      <c r="DM141" s="22">
        <v>1094</v>
      </c>
      <c r="DN141" s="22">
        <v>1107</v>
      </c>
      <c r="DO141" s="22">
        <v>1120</v>
      </c>
      <c r="DP141" s="22">
        <v>1137</v>
      </c>
      <c r="DQ141" s="22">
        <v>1147</v>
      </c>
      <c r="DR141" s="22">
        <v>1156</v>
      </c>
      <c r="DS141" s="22">
        <v>1166</v>
      </c>
      <c r="DT141" s="22">
        <v>1176</v>
      </c>
      <c r="DU141" s="22">
        <v>1185</v>
      </c>
      <c r="DV141" s="22">
        <v>1205</v>
      </c>
      <c r="DW141" s="22">
        <v>1216</v>
      </c>
      <c r="DX141" s="22">
        <v>1227</v>
      </c>
      <c r="DY141" s="22">
        <v>1235</v>
      </c>
      <c r="DZ141" s="22">
        <v>1248</v>
      </c>
      <c r="EA141" s="22">
        <v>1259</v>
      </c>
      <c r="EB141" s="22">
        <v>1266</v>
      </c>
      <c r="EC141" s="22">
        <v>1276</v>
      </c>
      <c r="ED141" s="22">
        <v>1288</v>
      </c>
      <c r="EE141" s="22">
        <v>1296</v>
      </c>
      <c r="EF141" s="22">
        <v>1305</v>
      </c>
      <c r="EG141" s="22">
        <v>1316</v>
      </c>
      <c r="EH141" s="22">
        <v>1322</v>
      </c>
      <c r="EI141" s="22">
        <v>1333</v>
      </c>
      <c r="EJ141" s="22">
        <v>1339</v>
      </c>
      <c r="EK141" s="22">
        <v>1354</v>
      </c>
      <c r="EL141" s="22">
        <v>1360</v>
      </c>
      <c r="EM141" s="22">
        <v>1369</v>
      </c>
      <c r="EN141" s="22">
        <v>1380</v>
      </c>
      <c r="EO141" s="22">
        <v>1394</v>
      </c>
      <c r="EP141" s="22">
        <v>1410</v>
      </c>
      <c r="EQ141" s="22">
        <v>1427</v>
      </c>
      <c r="ER141" s="22">
        <v>1437</v>
      </c>
      <c r="ES141" s="22">
        <v>1451</v>
      </c>
      <c r="ET141" s="22">
        <v>1473</v>
      </c>
      <c r="EU141" s="22">
        <v>1484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 x14ac:dyDescent="0.25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0</v>
      </c>
      <c r="L142" s="22">
        <v>0</v>
      </c>
      <c r="M142" s="22">
        <v>0</v>
      </c>
      <c r="N142" s="22">
        <v>0</v>
      </c>
      <c r="O142" s="22">
        <v>0</v>
      </c>
      <c r="P142" s="22">
        <v>0</v>
      </c>
      <c r="Q142" s="22">
        <v>0</v>
      </c>
      <c r="R142" s="22">
        <v>0</v>
      </c>
      <c r="S142" s="22">
        <v>0</v>
      </c>
      <c r="T142" s="22">
        <v>0</v>
      </c>
      <c r="U142" s="22">
        <v>0</v>
      </c>
      <c r="V142" s="22">
        <v>0</v>
      </c>
      <c r="W142" s="22">
        <v>0</v>
      </c>
      <c r="X142" s="22">
        <v>0</v>
      </c>
      <c r="Y142" s="22">
        <v>0</v>
      </c>
      <c r="Z142" s="22">
        <v>0</v>
      </c>
      <c r="AA142" s="22">
        <v>0</v>
      </c>
      <c r="AB142" s="22">
        <v>0</v>
      </c>
      <c r="AC142" s="22">
        <v>0</v>
      </c>
      <c r="AD142" s="22">
        <v>0</v>
      </c>
      <c r="AE142" s="22">
        <v>0</v>
      </c>
      <c r="AF142" s="22">
        <v>0</v>
      </c>
      <c r="AG142" s="22">
        <v>0</v>
      </c>
      <c r="AH142" s="22">
        <v>0</v>
      </c>
      <c r="AI142" s="22">
        <v>0</v>
      </c>
      <c r="AJ142" s="22">
        <v>0</v>
      </c>
      <c r="AK142" s="22">
        <v>0</v>
      </c>
      <c r="AL142" s="22">
        <v>0</v>
      </c>
      <c r="AM142" s="22">
        <v>0</v>
      </c>
      <c r="AN142" s="22">
        <v>0</v>
      </c>
      <c r="AO142" s="22">
        <v>0</v>
      </c>
      <c r="AP142" s="22">
        <v>0</v>
      </c>
      <c r="AQ142" s="22">
        <v>0</v>
      </c>
      <c r="AR142" s="22">
        <v>0</v>
      </c>
      <c r="AS142" s="22">
        <v>0</v>
      </c>
      <c r="AT142" s="22">
        <v>0</v>
      </c>
      <c r="AU142" s="22">
        <v>0</v>
      </c>
      <c r="AV142" s="22">
        <v>0</v>
      </c>
      <c r="AW142" s="22">
        <v>0</v>
      </c>
      <c r="AX142" s="22">
        <v>0</v>
      </c>
      <c r="AY142" s="22">
        <v>0</v>
      </c>
      <c r="AZ142" s="22">
        <v>0</v>
      </c>
      <c r="BA142" s="22">
        <v>0</v>
      </c>
      <c r="BB142" s="22">
        <v>0</v>
      </c>
      <c r="BC142" s="22">
        <v>0</v>
      </c>
      <c r="BD142" s="22">
        <v>0</v>
      </c>
      <c r="BE142" s="22">
        <v>0</v>
      </c>
      <c r="BF142" s="22">
        <v>0</v>
      </c>
      <c r="BG142" s="22">
        <v>1</v>
      </c>
      <c r="BH142" s="22">
        <v>1</v>
      </c>
      <c r="BI142" s="22">
        <v>1</v>
      </c>
      <c r="BJ142" s="22">
        <v>1</v>
      </c>
      <c r="BK142" s="22">
        <v>1</v>
      </c>
      <c r="BL142" s="22">
        <v>1</v>
      </c>
      <c r="BM142" s="22">
        <v>3</v>
      </c>
      <c r="BN142" s="22">
        <v>3</v>
      </c>
      <c r="BO142" s="22">
        <v>4</v>
      </c>
      <c r="BP142" s="22">
        <v>4</v>
      </c>
      <c r="BQ142" s="22">
        <v>8</v>
      </c>
      <c r="BR142" s="22">
        <v>9</v>
      </c>
      <c r="BS142" s="22">
        <v>17</v>
      </c>
      <c r="BT142" s="22">
        <v>24</v>
      </c>
      <c r="BU142" s="22">
        <v>30</v>
      </c>
      <c r="BV142" s="22">
        <v>34</v>
      </c>
      <c r="BW142" s="22">
        <v>43</v>
      </c>
      <c r="BX142" s="22">
        <v>45</v>
      </c>
      <c r="BY142" s="22">
        <v>47</v>
      </c>
      <c r="BZ142" s="22">
        <v>58</v>
      </c>
      <c r="CA142" s="22">
        <v>63</v>
      </c>
      <c r="CB142" s="22">
        <v>76</v>
      </c>
      <c r="CC142" s="22">
        <v>94</v>
      </c>
      <c r="CD142" s="22">
        <v>106</v>
      </c>
      <c r="CE142" s="22">
        <v>130</v>
      </c>
      <c r="CF142" s="22">
        <v>148</v>
      </c>
      <c r="CG142" s="22">
        <v>170</v>
      </c>
      <c r="CH142" s="22">
        <v>198</v>
      </c>
      <c r="CI142" s="22">
        <v>232</v>
      </c>
      <c r="CJ142" s="22">
        <v>273</v>
      </c>
      <c r="CK142" s="22">
        <v>313</v>
      </c>
      <c r="CL142" s="22">
        <v>361</v>
      </c>
      <c r="CM142" s="22">
        <v>405</v>
      </c>
      <c r="CN142" s="22">
        <v>456</v>
      </c>
      <c r="CO142" s="22">
        <v>513</v>
      </c>
      <c r="CP142" s="22">
        <v>555</v>
      </c>
      <c r="CQ142" s="22">
        <v>615</v>
      </c>
      <c r="CR142" s="22">
        <v>681</v>
      </c>
      <c r="CS142" s="22">
        <v>747</v>
      </c>
      <c r="CT142" s="22">
        <v>794</v>
      </c>
      <c r="CU142" s="22">
        <v>867</v>
      </c>
      <c r="CV142" s="22">
        <v>972</v>
      </c>
      <c r="CW142" s="22">
        <v>1073</v>
      </c>
      <c r="CX142" s="22">
        <v>1169</v>
      </c>
      <c r="CY142" s="22">
        <v>1222</v>
      </c>
      <c r="CZ142" s="22">
        <v>1280</v>
      </c>
      <c r="DA142" s="22">
        <v>1356</v>
      </c>
      <c r="DB142" s="22">
        <v>1451</v>
      </c>
      <c r="DC142" s="22">
        <v>1537</v>
      </c>
      <c r="DD142" s="22">
        <v>1625</v>
      </c>
      <c r="DE142" s="22">
        <v>1723</v>
      </c>
      <c r="DF142" s="22">
        <v>1827</v>
      </c>
      <c r="DG142" s="22">
        <v>1915</v>
      </c>
      <c r="DH142" s="22">
        <v>2009</v>
      </c>
      <c r="DI142" s="22">
        <v>2116</v>
      </c>
      <c r="DJ142" s="22">
        <v>2212</v>
      </c>
      <c r="DK142" s="22">
        <v>2305</v>
      </c>
      <c r="DL142" s="22">
        <v>2418</v>
      </c>
      <c r="DM142" s="22">
        <v>2537</v>
      </c>
      <c r="DN142" s="22">
        <v>2631</v>
      </c>
      <c r="DO142" s="22">
        <v>2722</v>
      </c>
      <c r="DP142" s="22">
        <v>2837</v>
      </c>
      <c r="DQ142" s="22">
        <v>2972</v>
      </c>
      <c r="DR142" s="22">
        <v>3099</v>
      </c>
      <c r="DS142" s="22">
        <v>3249</v>
      </c>
      <c r="DT142" s="22">
        <v>3388</v>
      </c>
      <c r="DU142" s="22">
        <v>3541</v>
      </c>
      <c r="DV142" s="22">
        <v>3633</v>
      </c>
      <c r="DW142" s="22">
        <v>3807</v>
      </c>
      <c r="DX142" s="22">
        <v>3968</v>
      </c>
      <c r="DY142" s="22">
        <v>4142</v>
      </c>
      <c r="DZ142" s="22">
        <v>4374</v>
      </c>
      <c r="EA142" s="22">
        <v>4555</v>
      </c>
      <c r="EB142" s="22">
        <v>4693</v>
      </c>
      <c r="EC142" s="22">
        <v>4849</v>
      </c>
      <c r="ED142" s="22">
        <v>5031</v>
      </c>
      <c r="EE142" s="22">
        <v>5208</v>
      </c>
      <c r="EF142" s="22">
        <v>5376</v>
      </c>
      <c r="EG142" s="22">
        <v>5520</v>
      </c>
      <c r="EH142" s="22">
        <v>5717</v>
      </c>
      <c r="EI142" s="22">
        <v>5851</v>
      </c>
      <c r="EJ142" s="22">
        <v>5963</v>
      </c>
      <c r="EK142" s="22">
        <v>6134</v>
      </c>
      <c r="EL142" s="22">
        <v>6350</v>
      </c>
      <c r="EM142" s="22">
        <v>6522</v>
      </c>
      <c r="EN142" s="22">
        <v>6705</v>
      </c>
      <c r="EO142" s="22">
        <v>6819</v>
      </c>
      <c r="EP142" s="22">
        <v>6938</v>
      </c>
      <c r="EQ142" s="22">
        <v>7081</v>
      </c>
      <c r="ER142" s="22">
        <v>7274</v>
      </c>
      <c r="ES142" s="22">
        <v>7468</v>
      </c>
      <c r="ET142" s="22">
        <v>7650</v>
      </c>
      <c r="EU142" s="22">
        <v>7831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 x14ac:dyDescent="0.25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0</v>
      </c>
      <c r="BC143" s="22">
        <v>0</v>
      </c>
      <c r="BD143" s="22">
        <v>0</v>
      </c>
      <c r="BE143" s="22">
        <v>0</v>
      </c>
      <c r="BF143" s="22">
        <v>0</v>
      </c>
      <c r="BG143" s="22">
        <v>0</v>
      </c>
      <c r="BH143" s="22">
        <v>0</v>
      </c>
      <c r="BI143" s="22">
        <v>0</v>
      </c>
      <c r="BJ143" s="22">
        <v>0</v>
      </c>
      <c r="BK143" s="22">
        <v>0</v>
      </c>
      <c r="BL143" s="22">
        <v>0</v>
      </c>
      <c r="BM143" s="22">
        <v>0</v>
      </c>
      <c r="BN143" s="22">
        <v>0</v>
      </c>
      <c r="BO143" s="22">
        <v>0</v>
      </c>
      <c r="BP143" s="22">
        <v>0</v>
      </c>
      <c r="BQ143" s="22">
        <v>0</v>
      </c>
      <c r="BR143" s="22">
        <v>0</v>
      </c>
      <c r="BS143" s="22">
        <v>0</v>
      </c>
      <c r="BT143" s="22">
        <v>0</v>
      </c>
      <c r="BU143" s="22">
        <v>0</v>
      </c>
      <c r="BV143" s="22">
        <v>0</v>
      </c>
      <c r="BW143" s="22">
        <v>0</v>
      </c>
      <c r="BX143" s="22">
        <v>0</v>
      </c>
      <c r="BY143" s="22">
        <v>0</v>
      </c>
      <c r="BZ143" s="22">
        <v>0</v>
      </c>
      <c r="CA143" s="22">
        <v>0</v>
      </c>
      <c r="CB143" s="22">
        <v>0</v>
      </c>
      <c r="CC143" s="22">
        <v>0</v>
      </c>
      <c r="CD143" s="22">
        <v>0</v>
      </c>
      <c r="CE143" s="22">
        <v>0</v>
      </c>
      <c r="CF143" s="22">
        <v>0</v>
      </c>
      <c r="CG143" s="22">
        <v>0</v>
      </c>
      <c r="CH143" s="22">
        <v>0</v>
      </c>
      <c r="CI143" s="22">
        <v>0</v>
      </c>
      <c r="CJ143" s="22">
        <v>0</v>
      </c>
      <c r="CK143" s="22">
        <v>0</v>
      </c>
      <c r="CL143" s="22">
        <v>0</v>
      </c>
      <c r="CM143" s="22">
        <v>0</v>
      </c>
      <c r="CN143" s="22">
        <v>0</v>
      </c>
      <c r="CO143" s="22">
        <v>0</v>
      </c>
      <c r="CP143" s="22">
        <v>0</v>
      </c>
      <c r="CQ143" s="22">
        <v>0</v>
      </c>
      <c r="CR143" s="22">
        <v>0</v>
      </c>
      <c r="CS143" s="22">
        <v>0</v>
      </c>
      <c r="CT143" s="22">
        <v>0</v>
      </c>
      <c r="CU143" s="22">
        <v>0</v>
      </c>
      <c r="CV143" s="22">
        <v>0</v>
      </c>
      <c r="CW143" s="22">
        <v>0</v>
      </c>
      <c r="CX143" s="22">
        <v>0</v>
      </c>
      <c r="CY143" s="22">
        <v>0</v>
      </c>
      <c r="CZ143" s="22">
        <v>0</v>
      </c>
      <c r="DA143" s="22">
        <v>0</v>
      </c>
      <c r="DB143" s="22">
        <v>0</v>
      </c>
      <c r="DC143" s="22">
        <v>0</v>
      </c>
      <c r="DD143" s="22">
        <v>0</v>
      </c>
      <c r="DE143" s="22">
        <v>0</v>
      </c>
      <c r="DF143" s="22">
        <v>0</v>
      </c>
      <c r="DG143" s="22">
        <v>0</v>
      </c>
      <c r="DH143" s="22">
        <v>0</v>
      </c>
      <c r="DI143" s="22">
        <v>0</v>
      </c>
      <c r="DJ143" s="22">
        <v>0</v>
      </c>
      <c r="DK143" s="22">
        <v>0</v>
      </c>
      <c r="DL143" s="22">
        <v>0</v>
      </c>
      <c r="DM143" s="22">
        <v>0</v>
      </c>
      <c r="DN143" s="22">
        <v>0</v>
      </c>
      <c r="DO143" s="22">
        <v>0</v>
      </c>
      <c r="DP143" s="22">
        <v>0</v>
      </c>
      <c r="DQ143" s="22">
        <v>0</v>
      </c>
      <c r="DR143" s="22">
        <v>0</v>
      </c>
      <c r="DS143" s="22">
        <v>0</v>
      </c>
      <c r="DT143" s="22">
        <v>0</v>
      </c>
      <c r="DU143" s="22">
        <v>0</v>
      </c>
      <c r="DV143" s="22">
        <v>0</v>
      </c>
      <c r="DW143" s="22">
        <v>0</v>
      </c>
      <c r="DX143" s="22">
        <v>0</v>
      </c>
      <c r="DY143" s="22">
        <v>0</v>
      </c>
      <c r="DZ143" s="22">
        <v>0</v>
      </c>
      <c r="EA143" s="22">
        <v>1</v>
      </c>
      <c r="EB143" s="22">
        <v>1</v>
      </c>
      <c r="EC143" s="22">
        <v>1</v>
      </c>
      <c r="ED143" s="22">
        <v>2</v>
      </c>
      <c r="EE143" s="22">
        <v>2</v>
      </c>
      <c r="EF143" s="22">
        <v>2</v>
      </c>
      <c r="EG143" s="22">
        <v>2</v>
      </c>
      <c r="EH143" s="22">
        <v>2</v>
      </c>
      <c r="EI143" s="22">
        <v>2</v>
      </c>
      <c r="EJ143" s="22">
        <v>2</v>
      </c>
      <c r="EK143" s="22">
        <v>2</v>
      </c>
      <c r="EL143" s="22">
        <v>2</v>
      </c>
      <c r="EM143" s="22">
        <v>2</v>
      </c>
      <c r="EN143" s="22">
        <v>2</v>
      </c>
      <c r="EO143" s="22">
        <v>2</v>
      </c>
      <c r="EP143" s="22">
        <v>2</v>
      </c>
      <c r="EQ143" s="22">
        <v>2</v>
      </c>
      <c r="ER143" s="22">
        <v>2</v>
      </c>
      <c r="ES143" s="22">
        <v>2</v>
      </c>
      <c r="ET143" s="22">
        <v>2</v>
      </c>
      <c r="EU143" s="22">
        <v>2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 x14ac:dyDescent="0.25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0</v>
      </c>
      <c r="BN144" s="22">
        <v>0</v>
      </c>
      <c r="BO144" s="22">
        <v>0</v>
      </c>
      <c r="BP144" s="22">
        <v>0</v>
      </c>
      <c r="BQ144" s="22">
        <v>0</v>
      </c>
      <c r="BR144" s="22">
        <v>0</v>
      </c>
      <c r="BS144" s="22">
        <v>0</v>
      </c>
      <c r="BT144" s="22">
        <v>0</v>
      </c>
      <c r="BU144" s="22">
        <v>0</v>
      </c>
      <c r="BV144" s="22">
        <v>0</v>
      </c>
      <c r="BW144" s="22">
        <v>0</v>
      </c>
      <c r="BX144" s="22">
        <v>0</v>
      </c>
      <c r="BY144" s="22">
        <v>0</v>
      </c>
      <c r="BZ144" s="22">
        <v>0</v>
      </c>
      <c r="CA144" s="22">
        <v>0</v>
      </c>
      <c r="CB144" s="22">
        <v>0</v>
      </c>
      <c r="CC144" s="22">
        <v>0</v>
      </c>
      <c r="CD144" s="22">
        <v>0</v>
      </c>
      <c r="CE144" s="22">
        <v>0</v>
      </c>
      <c r="CF144" s="22">
        <v>0</v>
      </c>
      <c r="CG144" s="22">
        <v>0</v>
      </c>
      <c r="CH144" s="22">
        <v>0</v>
      </c>
      <c r="CI144" s="22">
        <v>0</v>
      </c>
      <c r="CJ144" s="22">
        <v>0</v>
      </c>
      <c r="CK144" s="22">
        <v>0</v>
      </c>
      <c r="CL144" s="22">
        <v>0</v>
      </c>
      <c r="CM144" s="22">
        <v>0</v>
      </c>
      <c r="CN144" s="22">
        <v>0</v>
      </c>
      <c r="CO144" s="22">
        <v>0</v>
      </c>
      <c r="CP144" s="22">
        <v>0</v>
      </c>
      <c r="CQ144" s="22">
        <v>0</v>
      </c>
      <c r="CR144" s="22">
        <v>0</v>
      </c>
      <c r="CS144" s="22">
        <v>0</v>
      </c>
      <c r="CT144" s="22">
        <v>0</v>
      </c>
      <c r="CU144" s="22">
        <v>0</v>
      </c>
      <c r="CV144" s="22">
        <v>0</v>
      </c>
      <c r="CW144" s="22">
        <v>0</v>
      </c>
      <c r="CX144" s="22">
        <v>0</v>
      </c>
      <c r="CY144" s="22">
        <v>0</v>
      </c>
      <c r="CZ144" s="22">
        <v>0</v>
      </c>
      <c r="DA144" s="22">
        <v>0</v>
      </c>
      <c r="DB144" s="22">
        <v>0</v>
      </c>
      <c r="DC144" s="22">
        <v>0</v>
      </c>
      <c r="DD144" s="22">
        <v>0</v>
      </c>
      <c r="DE144" s="22">
        <v>0</v>
      </c>
      <c r="DF144" s="22">
        <v>0</v>
      </c>
      <c r="DG144" s="22">
        <v>0</v>
      </c>
      <c r="DH144" s="22">
        <v>0</v>
      </c>
      <c r="DI144" s="22">
        <v>0</v>
      </c>
      <c r="DJ144" s="22">
        <v>0</v>
      </c>
      <c r="DK144" s="22">
        <v>0</v>
      </c>
      <c r="DL144" s="22">
        <v>0</v>
      </c>
      <c r="DM144" s="22">
        <v>0</v>
      </c>
      <c r="DN144" s="22">
        <v>0</v>
      </c>
      <c r="DO144" s="22">
        <v>0</v>
      </c>
      <c r="DP144" s="22">
        <v>0</v>
      </c>
      <c r="DQ144" s="22">
        <v>0</v>
      </c>
      <c r="DR144" s="22">
        <v>0</v>
      </c>
      <c r="DS144" s="22">
        <v>0</v>
      </c>
      <c r="DT144" s="22">
        <v>0</v>
      </c>
      <c r="DU144" s="22">
        <v>0</v>
      </c>
      <c r="DV144" s="22">
        <v>0</v>
      </c>
      <c r="DW144" s="22">
        <v>0</v>
      </c>
      <c r="DX144" s="22">
        <v>0</v>
      </c>
      <c r="DY144" s="22">
        <v>0</v>
      </c>
      <c r="DZ144" s="22">
        <v>0</v>
      </c>
      <c r="EA144" s="22">
        <v>0</v>
      </c>
      <c r="EB144" s="22">
        <v>0</v>
      </c>
      <c r="EC144" s="22">
        <v>0</v>
      </c>
      <c r="ED144" s="22">
        <v>0</v>
      </c>
      <c r="EE144" s="22">
        <v>0</v>
      </c>
      <c r="EF144" s="22">
        <v>0</v>
      </c>
      <c r="EG144" s="22">
        <v>0</v>
      </c>
      <c r="EH144" s="22">
        <v>0</v>
      </c>
      <c r="EI144" s="22">
        <v>0</v>
      </c>
      <c r="EJ144" s="22">
        <v>0</v>
      </c>
      <c r="EK144" s="22">
        <v>0</v>
      </c>
      <c r="EL144" s="22">
        <v>0</v>
      </c>
      <c r="EM144" s="22">
        <v>0</v>
      </c>
      <c r="EN144" s="22">
        <v>0</v>
      </c>
      <c r="EO144" s="22">
        <v>0</v>
      </c>
      <c r="EP144" s="22">
        <v>0</v>
      </c>
      <c r="EQ144" s="22">
        <v>0</v>
      </c>
      <c r="ER144" s="22">
        <v>0</v>
      </c>
      <c r="ES144" s="22">
        <v>0</v>
      </c>
      <c r="ET144" s="22">
        <v>0</v>
      </c>
      <c r="EU144" s="22">
        <v>0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 x14ac:dyDescent="0.25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0</v>
      </c>
      <c r="BC145" s="22">
        <v>0</v>
      </c>
      <c r="BD145" s="22">
        <v>0</v>
      </c>
      <c r="BE145" s="22">
        <v>0</v>
      </c>
      <c r="BF145" s="22">
        <v>0</v>
      </c>
      <c r="BG145" s="22">
        <v>0</v>
      </c>
      <c r="BH145" s="22">
        <v>0</v>
      </c>
      <c r="BI145" s="22">
        <v>0</v>
      </c>
      <c r="BJ145" s="22">
        <v>0</v>
      </c>
      <c r="BK145" s="22">
        <v>0</v>
      </c>
      <c r="BL145" s="22">
        <v>0</v>
      </c>
      <c r="BM145" s="22">
        <v>0</v>
      </c>
      <c r="BN145" s="22">
        <v>0</v>
      </c>
      <c r="BO145" s="22">
        <v>0</v>
      </c>
      <c r="BP145" s="22">
        <v>0</v>
      </c>
      <c r="BQ145" s="22">
        <v>0</v>
      </c>
      <c r="BR145" s="22">
        <v>0</v>
      </c>
      <c r="BS145" s="22">
        <v>0</v>
      </c>
      <c r="BT145" s="22">
        <v>0</v>
      </c>
      <c r="BU145" s="22">
        <v>0</v>
      </c>
      <c r="BV145" s="22">
        <v>0</v>
      </c>
      <c r="BW145" s="22">
        <v>0</v>
      </c>
      <c r="BX145" s="22">
        <v>0</v>
      </c>
      <c r="BY145" s="22">
        <v>0</v>
      </c>
      <c r="BZ145" s="22">
        <v>0</v>
      </c>
      <c r="CA145" s="22">
        <v>0</v>
      </c>
      <c r="CB145" s="22">
        <v>0</v>
      </c>
      <c r="CC145" s="22">
        <v>0</v>
      </c>
      <c r="CD145" s="22">
        <v>0</v>
      </c>
      <c r="CE145" s="22">
        <v>0</v>
      </c>
      <c r="CF145" s="22">
        <v>0</v>
      </c>
      <c r="CG145" s="22">
        <v>0</v>
      </c>
      <c r="CH145" s="22">
        <v>0</v>
      </c>
      <c r="CI145" s="22">
        <v>0</v>
      </c>
      <c r="CJ145" s="22">
        <v>0</v>
      </c>
      <c r="CK145" s="22">
        <v>0</v>
      </c>
      <c r="CL145" s="22">
        <v>0</v>
      </c>
      <c r="CM145" s="22">
        <v>0</v>
      </c>
      <c r="CN145" s="22">
        <v>0</v>
      </c>
      <c r="CO145" s="22">
        <v>0</v>
      </c>
      <c r="CP145" s="22">
        <v>0</v>
      </c>
      <c r="CQ145" s="22">
        <v>0</v>
      </c>
      <c r="CR145" s="22">
        <v>0</v>
      </c>
      <c r="CS145" s="22">
        <v>0</v>
      </c>
      <c r="CT145" s="22">
        <v>0</v>
      </c>
      <c r="CU145" s="22">
        <v>0</v>
      </c>
      <c r="CV145" s="22">
        <v>0</v>
      </c>
      <c r="CW145" s="22">
        <v>0</v>
      </c>
      <c r="CX145" s="22">
        <v>0</v>
      </c>
      <c r="CY145" s="22">
        <v>0</v>
      </c>
      <c r="CZ145" s="22">
        <v>0</v>
      </c>
      <c r="DA145" s="22">
        <v>0</v>
      </c>
      <c r="DB145" s="22">
        <v>0</v>
      </c>
      <c r="DC145" s="22">
        <v>0</v>
      </c>
      <c r="DD145" s="22">
        <v>0</v>
      </c>
      <c r="DE145" s="22">
        <v>0</v>
      </c>
      <c r="DF145" s="22">
        <v>0</v>
      </c>
      <c r="DG145" s="22">
        <v>0</v>
      </c>
      <c r="DH145" s="22">
        <v>0</v>
      </c>
      <c r="DI145" s="22">
        <v>0</v>
      </c>
      <c r="DJ145" s="22">
        <v>0</v>
      </c>
      <c r="DK145" s="22">
        <v>0</v>
      </c>
      <c r="DL145" s="22">
        <v>0</v>
      </c>
      <c r="DM145" s="22">
        <v>0</v>
      </c>
      <c r="DN145" s="22">
        <v>0</v>
      </c>
      <c r="DO145" s="22">
        <v>0</v>
      </c>
      <c r="DP145" s="22">
        <v>0</v>
      </c>
      <c r="DQ145" s="22">
        <v>0</v>
      </c>
      <c r="DR145" s="22">
        <v>0</v>
      </c>
      <c r="DS145" s="22">
        <v>0</v>
      </c>
      <c r="DT145" s="22">
        <v>0</v>
      </c>
      <c r="DU145" s="22">
        <v>0</v>
      </c>
      <c r="DV145" s="22">
        <v>0</v>
      </c>
      <c r="DW145" s="22">
        <v>0</v>
      </c>
      <c r="DX145" s="22">
        <v>0</v>
      </c>
      <c r="DY145" s="22">
        <v>0</v>
      </c>
      <c r="DZ145" s="22">
        <v>0</v>
      </c>
      <c r="EA145" s="22">
        <v>0</v>
      </c>
      <c r="EB145" s="22">
        <v>0</v>
      </c>
      <c r="EC145" s="22">
        <v>0</v>
      </c>
      <c r="ED145" s="22">
        <v>0</v>
      </c>
      <c r="EE145" s="22">
        <v>0</v>
      </c>
      <c r="EF145" s="22">
        <v>0</v>
      </c>
      <c r="EG145" s="22">
        <v>0</v>
      </c>
      <c r="EH145" s="22">
        <v>0</v>
      </c>
      <c r="EI145" s="22">
        <v>0</v>
      </c>
      <c r="EJ145" s="22">
        <v>0</v>
      </c>
      <c r="EK145" s="22">
        <v>0</v>
      </c>
      <c r="EL145" s="22">
        <v>0</v>
      </c>
      <c r="EM145" s="22">
        <v>0</v>
      </c>
      <c r="EN145" s="22">
        <v>0</v>
      </c>
      <c r="EO145" s="22">
        <v>0</v>
      </c>
      <c r="EP145" s="22">
        <v>0</v>
      </c>
      <c r="EQ145" s="22">
        <v>0</v>
      </c>
      <c r="ER145" s="22">
        <v>0</v>
      </c>
      <c r="ES145" s="22">
        <v>0</v>
      </c>
      <c r="ET145" s="22">
        <v>0</v>
      </c>
      <c r="EU145" s="22">
        <v>0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 x14ac:dyDescent="0.25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0</v>
      </c>
      <c r="BC146" s="22">
        <v>0</v>
      </c>
      <c r="BD146" s="22">
        <v>0</v>
      </c>
      <c r="BE146" s="22">
        <v>0</v>
      </c>
      <c r="BF146" s="22">
        <v>0</v>
      </c>
      <c r="BG146" s="22">
        <v>0</v>
      </c>
      <c r="BH146" s="22">
        <v>0</v>
      </c>
      <c r="BI146" s="22">
        <v>0</v>
      </c>
      <c r="BJ146" s="22">
        <v>0</v>
      </c>
      <c r="BK146" s="22">
        <v>0</v>
      </c>
      <c r="BL146" s="22">
        <v>0</v>
      </c>
      <c r="BM146" s="22">
        <v>0</v>
      </c>
      <c r="BN146" s="22">
        <v>0</v>
      </c>
      <c r="BO146" s="22">
        <v>0</v>
      </c>
      <c r="BP146" s="22">
        <v>0</v>
      </c>
      <c r="BQ146" s="22">
        <v>0</v>
      </c>
      <c r="BR146" s="22">
        <v>0</v>
      </c>
      <c r="BS146" s="22">
        <v>0</v>
      </c>
      <c r="BT146" s="22">
        <v>0</v>
      </c>
      <c r="BU146" s="22">
        <v>0</v>
      </c>
      <c r="BV146" s="22">
        <v>0</v>
      </c>
      <c r="BW146" s="22">
        <v>0</v>
      </c>
      <c r="BX146" s="22">
        <v>0</v>
      </c>
      <c r="BY146" s="22">
        <v>0</v>
      </c>
      <c r="BZ146" s="22">
        <v>0</v>
      </c>
      <c r="CA146" s="22">
        <v>0</v>
      </c>
      <c r="CB146" s="22">
        <v>0</v>
      </c>
      <c r="CC146" s="22">
        <v>0</v>
      </c>
      <c r="CD146" s="22">
        <v>0</v>
      </c>
      <c r="CE146" s="22">
        <v>0</v>
      </c>
      <c r="CF146" s="22">
        <v>0</v>
      </c>
      <c r="CG146" s="22">
        <v>0</v>
      </c>
      <c r="CH146" s="22">
        <v>0</v>
      </c>
      <c r="CI146" s="22">
        <v>0</v>
      </c>
      <c r="CJ146" s="22">
        <v>0</v>
      </c>
      <c r="CK146" s="22">
        <v>0</v>
      </c>
      <c r="CL146" s="22">
        <v>0</v>
      </c>
      <c r="CM146" s="22">
        <v>0</v>
      </c>
      <c r="CN146" s="22">
        <v>0</v>
      </c>
      <c r="CO146" s="22">
        <v>0</v>
      </c>
      <c r="CP146" s="22">
        <v>0</v>
      </c>
      <c r="CQ146" s="22">
        <v>0</v>
      </c>
      <c r="CR146" s="22">
        <v>0</v>
      </c>
      <c r="CS146" s="22">
        <v>0</v>
      </c>
      <c r="CT146" s="22">
        <v>0</v>
      </c>
      <c r="CU146" s="22">
        <v>0</v>
      </c>
      <c r="CV146" s="22">
        <v>0</v>
      </c>
      <c r="CW146" s="22">
        <v>0</v>
      </c>
      <c r="CX146" s="22">
        <v>0</v>
      </c>
      <c r="CY146" s="22">
        <v>0</v>
      </c>
      <c r="CZ146" s="22">
        <v>0</v>
      </c>
      <c r="DA146" s="22">
        <v>0</v>
      </c>
      <c r="DB146" s="22">
        <v>0</v>
      </c>
      <c r="DC146" s="22">
        <v>0</v>
      </c>
      <c r="DD146" s="22">
        <v>0</v>
      </c>
      <c r="DE146" s="22">
        <v>0</v>
      </c>
      <c r="DF146" s="22">
        <v>0</v>
      </c>
      <c r="DG146" s="22">
        <v>0</v>
      </c>
      <c r="DH146" s="22">
        <v>0</v>
      </c>
      <c r="DI146" s="22">
        <v>0</v>
      </c>
      <c r="DJ146" s="22">
        <v>0</v>
      </c>
      <c r="DK146" s="22">
        <v>0</v>
      </c>
      <c r="DL146" s="22">
        <v>0</v>
      </c>
      <c r="DM146" s="22">
        <v>0</v>
      </c>
      <c r="DN146" s="22">
        <v>0</v>
      </c>
      <c r="DO146" s="22">
        <v>0</v>
      </c>
      <c r="DP146" s="22">
        <v>0</v>
      </c>
      <c r="DQ146" s="22">
        <v>0</v>
      </c>
      <c r="DR146" s="22">
        <v>0</v>
      </c>
      <c r="DS146" s="22">
        <v>0</v>
      </c>
      <c r="DT146" s="22">
        <v>0</v>
      </c>
      <c r="DU146" s="22">
        <v>0</v>
      </c>
      <c r="DV146" s="22">
        <v>0</v>
      </c>
      <c r="DW146" s="22">
        <v>0</v>
      </c>
      <c r="DX146" s="22">
        <v>0</v>
      </c>
      <c r="DY146" s="22">
        <v>0</v>
      </c>
      <c r="DZ146" s="22">
        <v>0</v>
      </c>
      <c r="EA146" s="22">
        <v>0</v>
      </c>
      <c r="EB146" s="22">
        <v>0</v>
      </c>
      <c r="EC146" s="22">
        <v>0</v>
      </c>
      <c r="ED146" s="22">
        <v>0</v>
      </c>
      <c r="EE146" s="22">
        <v>0</v>
      </c>
      <c r="EF146" s="22">
        <v>0</v>
      </c>
      <c r="EG146" s="22">
        <v>0</v>
      </c>
      <c r="EH146" s="22">
        <v>0</v>
      </c>
      <c r="EI146" s="22">
        <v>0</v>
      </c>
      <c r="EJ146" s="22">
        <v>0</v>
      </c>
      <c r="EK146" s="22">
        <v>0</v>
      </c>
      <c r="EL146" s="22">
        <v>0</v>
      </c>
      <c r="EM146" s="22">
        <v>0</v>
      </c>
      <c r="EN146" s="22">
        <v>0</v>
      </c>
      <c r="EO146" s="22">
        <v>0</v>
      </c>
      <c r="EP146" s="22">
        <v>0</v>
      </c>
      <c r="EQ146" s="22">
        <v>0</v>
      </c>
      <c r="ER146" s="22">
        <v>0</v>
      </c>
      <c r="ES146" s="22">
        <v>0</v>
      </c>
      <c r="ET146" s="22">
        <v>0</v>
      </c>
      <c r="EU146" s="22">
        <v>0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 x14ac:dyDescent="0.25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0</v>
      </c>
      <c r="AM147" s="22">
        <v>0</v>
      </c>
      <c r="AN147" s="22">
        <v>0</v>
      </c>
      <c r="AO147" s="22">
        <v>0</v>
      </c>
      <c r="AP147" s="22">
        <v>0</v>
      </c>
      <c r="AQ147" s="22">
        <v>1</v>
      </c>
      <c r="AR147" s="22">
        <v>1</v>
      </c>
      <c r="AS147" s="22">
        <v>1</v>
      </c>
      <c r="AT147" s="22">
        <v>1</v>
      </c>
      <c r="AU147" s="22">
        <v>1</v>
      </c>
      <c r="AV147" s="22">
        <v>1</v>
      </c>
      <c r="AW147" s="22">
        <v>1</v>
      </c>
      <c r="AX147" s="22">
        <v>2</v>
      </c>
      <c r="AY147" s="22">
        <v>2</v>
      </c>
      <c r="AZ147" s="22">
        <v>3</v>
      </c>
      <c r="BA147" s="22">
        <v>5</v>
      </c>
      <c r="BB147" s="22">
        <v>5</v>
      </c>
      <c r="BC147" s="22">
        <v>5</v>
      </c>
      <c r="BD147" s="22">
        <v>7</v>
      </c>
      <c r="BE147" s="22">
        <v>7</v>
      </c>
      <c r="BF147" s="22">
        <v>11</v>
      </c>
      <c r="BG147" s="22">
        <v>11</v>
      </c>
      <c r="BH147" s="22">
        <v>14</v>
      </c>
      <c r="BI147" s="22">
        <v>20</v>
      </c>
      <c r="BJ147" s="22">
        <v>20</v>
      </c>
      <c r="BK147" s="22">
        <v>20</v>
      </c>
      <c r="BL147" s="22">
        <v>21</v>
      </c>
      <c r="BM147" s="22">
        <v>21</v>
      </c>
      <c r="BN147" s="22">
        <v>21</v>
      </c>
      <c r="BO147" s="22">
        <v>21</v>
      </c>
      <c r="BP147" s="22">
        <v>22</v>
      </c>
      <c r="BQ147" s="22">
        <v>22</v>
      </c>
      <c r="BR147" s="22">
        <v>25</v>
      </c>
      <c r="BS147" s="22">
        <v>26</v>
      </c>
      <c r="BT147" s="22">
        <v>26</v>
      </c>
      <c r="BU147" s="22">
        <v>30</v>
      </c>
      <c r="BV147" s="22">
        <v>30</v>
      </c>
      <c r="BW147" s="22">
        <v>32</v>
      </c>
      <c r="BX147" s="22">
        <v>32</v>
      </c>
      <c r="BY147" s="22">
        <v>32</v>
      </c>
      <c r="BZ147" s="22">
        <v>34</v>
      </c>
      <c r="CA147" s="22">
        <v>34</v>
      </c>
      <c r="CB147" s="22">
        <v>34</v>
      </c>
      <c r="CC147" s="22">
        <v>34</v>
      </c>
      <c r="CD147" s="22">
        <v>35</v>
      </c>
      <c r="CE147" s="22">
        <v>35</v>
      </c>
      <c r="CF147" s="22">
        <v>35</v>
      </c>
      <c r="CG147" s="22">
        <v>36</v>
      </c>
      <c r="CH147" s="22">
        <v>36</v>
      </c>
      <c r="CI147" s="22">
        <v>38</v>
      </c>
      <c r="CJ147" s="22">
        <v>39</v>
      </c>
      <c r="CK147" s="22">
        <v>39</v>
      </c>
      <c r="CL147" s="22">
        <v>39</v>
      </c>
      <c r="CM147" s="22">
        <v>39</v>
      </c>
      <c r="CN147" s="22">
        <v>40</v>
      </c>
      <c r="CO147" s="22">
        <v>40</v>
      </c>
      <c r="CP147" s="22">
        <v>40</v>
      </c>
      <c r="CQ147" s="22">
        <v>40</v>
      </c>
      <c r="CR147" s="22">
        <v>40</v>
      </c>
      <c r="CS147" s="22">
        <v>41</v>
      </c>
      <c r="CT147" s="22">
        <v>41</v>
      </c>
      <c r="CU147" s="22">
        <v>41</v>
      </c>
      <c r="CV147" s="22">
        <v>41</v>
      </c>
      <c r="CW147" s="22">
        <v>41</v>
      </c>
      <c r="CX147" s="22">
        <v>41</v>
      </c>
      <c r="CY147" s="22">
        <v>41</v>
      </c>
      <c r="CZ147" s="22">
        <v>41</v>
      </c>
      <c r="DA147" s="22">
        <v>41</v>
      </c>
      <c r="DB147" s="22">
        <v>41</v>
      </c>
      <c r="DC147" s="22">
        <v>41</v>
      </c>
      <c r="DD147" s="22">
        <v>41</v>
      </c>
      <c r="DE147" s="22">
        <v>41</v>
      </c>
      <c r="DF147" s="22">
        <v>41</v>
      </c>
      <c r="DG147" s="22">
        <v>41</v>
      </c>
      <c r="DH147" s="22">
        <v>41</v>
      </c>
      <c r="DI147" s="22">
        <v>41</v>
      </c>
      <c r="DJ147" s="22">
        <v>41</v>
      </c>
      <c r="DK147" s="22">
        <v>41</v>
      </c>
      <c r="DL147" s="22">
        <v>41</v>
      </c>
      <c r="DM147" s="22">
        <v>41</v>
      </c>
      <c r="DN147" s="22">
        <v>41</v>
      </c>
      <c r="DO147" s="22">
        <v>41</v>
      </c>
      <c r="DP147" s="22">
        <v>41</v>
      </c>
      <c r="DQ147" s="22">
        <v>41</v>
      </c>
      <c r="DR147" s="22">
        <v>41</v>
      </c>
      <c r="DS147" s="22">
        <v>41</v>
      </c>
      <c r="DT147" s="22">
        <v>42</v>
      </c>
      <c r="DU147" s="22">
        <v>42</v>
      </c>
      <c r="DV147" s="22">
        <v>42</v>
      </c>
      <c r="DW147" s="22">
        <v>42</v>
      </c>
      <c r="DX147" s="22">
        <v>42</v>
      </c>
      <c r="DY147" s="22">
        <v>42</v>
      </c>
      <c r="DZ147" s="22">
        <v>42</v>
      </c>
      <c r="EA147" s="22">
        <v>42</v>
      </c>
      <c r="EB147" s="22">
        <v>42</v>
      </c>
      <c r="EC147" s="22">
        <v>42</v>
      </c>
      <c r="ED147" s="22">
        <v>42</v>
      </c>
      <c r="EE147" s="22">
        <v>42</v>
      </c>
      <c r="EF147" s="22">
        <v>42</v>
      </c>
      <c r="EG147" s="22">
        <v>42</v>
      </c>
      <c r="EH147" s="22">
        <v>42</v>
      </c>
      <c r="EI147" s="22">
        <v>42</v>
      </c>
      <c r="EJ147" s="22">
        <v>42</v>
      </c>
      <c r="EK147" s="22">
        <v>42</v>
      </c>
      <c r="EL147" s="22">
        <v>42</v>
      </c>
      <c r="EM147" s="22">
        <v>42</v>
      </c>
      <c r="EN147" s="22">
        <v>42</v>
      </c>
      <c r="EO147" s="22">
        <v>42</v>
      </c>
      <c r="EP147" s="22">
        <v>42</v>
      </c>
      <c r="EQ147" s="22">
        <v>42</v>
      </c>
      <c r="ER147" s="22">
        <v>42</v>
      </c>
      <c r="ES147" s="22">
        <v>42</v>
      </c>
      <c r="ET147" s="22">
        <v>42</v>
      </c>
      <c r="EU147" s="22">
        <v>42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 x14ac:dyDescent="0.25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0</v>
      </c>
      <c r="BZ148" s="22">
        <v>0</v>
      </c>
      <c r="CA148" s="22">
        <v>0</v>
      </c>
      <c r="CB148" s="22">
        <v>0</v>
      </c>
      <c r="CC148" s="22">
        <v>0</v>
      </c>
      <c r="CD148" s="22">
        <v>0</v>
      </c>
      <c r="CE148" s="22">
        <v>0</v>
      </c>
      <c r="CF148" s="22">
        <v>0</v>
      </c>
      <c r="CG148" s="22">
        <v>0</v>
      </c>
      <c r="CH148" s="22">
        <v>0</v>
      </c>
      <c r="CI148" s="22">
        <v>0</v>
      </c>
      <c r="CJ148" s="22">
        <v>0</v>
      </c>
      <c r="CK148" s="22">
        <v>0</v>
      </c>
      <c r="CL148" s="22">
        <v>0</v>
      </c>
      <c r="CM148" s="22">
        <v>0</v>
      </c>
      <c r="CN148" s="22">
        <v>0</v>
      </c>
      <c r="CO148" s="22">
        <v>0</v>
      </c>
      <c r="CP148" s="22">
        <v>0</v>
      </c>
      <c r="CQ148" s="22">
        <v>0</v>
      </c>
      <c r="CR148" s="22">
        <v>0</v>
      </c>
      <c r="CS148" s="22">
        <v>0</v>
      </c>
      <c r="CT148" s="22">
        <v>0</v>
      </c>
      <c r="CU148" s="22">
        <v>0</v>
      </c>
      <c r="CV148" s="22">
        <v>0</v>
      </c>
      <c r="CW148" s="22">
        <v>0</v>
      </c>
      <c r="CX148" s="22">
        <v>1</v>
      </c>
      <c r="CY148" s="22">
        <v>1</v>
      </c>
      <c r="CZ148" s="22">
        <v>1</v>
      </c>
      <c r="DA148" s="22">
        <v>3</v>
      </c>
      <c r="DB148" s="22">
        <v>3</v>
      </c>
      <c r="DC148" s="22">
        <v>3</v>
      </c>
      <c r="DD148" s="22">
        <v>4</v>
      </c>
      <c r="DE148" s="22">
        <v>5</v>
      </c>
      <c r="DF148" s="22">
        <v>5</v>
      </c>
      <c r="DG148" s="22">
        <v>5</v>
      </c>
      <c r="DH148" s="22">
        <v>5</v>
      </c>
      <c r="DI148" s="22">
        <v>5</v>
      </c>
      <c r="DJ148" s="22">
        <v>6</v>
      </c>
      <c r="DK148" s="22">
        <v>7</v>
      </c>
      <c r="DL148" s="22">
        <v>7</v>
      </c>
      <c r="DM148" s="22">
        <v>7</v>
      </c>
      <c r="DN148" s="22">
        <v>7</v>
      </c>
      <c r="DO148" s="22">
        <v>7</v>
      </c>
      <c r="DP148" s="22">
        <v>8</v>
      </c>
      <c r="DQ148" s="22">
        <v>8</v>
      </c>
      <c r="DR148" s="22">
        <v>8</v>
      </c>
      <c r="DS148" s="22">
        <v>8</v>
      </c>
      <c r="DT148" s="22">
        <v>8</v>
      </c>
      <c r="DU148" s="22">
        <v>8</v>
      </c>
      <c r="DV148" s="22">
        <v>11</v>
      </c>
      <c r="DW148" s="22">
        <v>12</v>
      </c>
      <c r="DX148" s="22">
        <v>12</v>
      </c>
      <c r="DY148" s="22">
        <v>12</v>
      </c>
      <c r="DZ148" s="22">
        <v>12</v>
      </c>
      <c r="EA148" s="22">
        <v>12</v>
      </c>
      <c r="EB148" s="22">
        <v>12</v>
      </c>
      <c r="EC148" s="22">
        <v>12</v>
      </c>
      <c r="ED148" s="22">
        <v>12</v>
      </c>
      <c r="EE148" s="22">
        <v>12</v>
      </c>
      <c r="EF148" s="22">
        <v>12</v>
      </c>
      <c r="EG148" s="22">
        <v>12</v>
      </c>
      <c r="EH148" s="22">
        <v>12</v>
      </c>
      <c r="EI148" s="22">
        <v>12</v>
      </c>
      <c r="EJ148" s="22">
        <v>12</v>
      </c>
      <c r="EK148" s="22">
        <v>12</v>
      </c>
      <c r="EL148" s="22">
        <v>12</v>
      </c>
      <c r="EM148" s="22">
        <v>12</v>
      </c>
      <c r="EN148" s="22">
        <v>12</v>
      </c>
      <c r="EO148" s="22">
        <v>12</v>
      </c>
      <c r="EP148" s="22">
        <v>12</v>
      </c>
      <c r="EQ148" s="22">
        <v>12</v>
      </c>
      <c r="ER148" s="22">
        <v>12</v>
      </c>
      <c r="ES148" s="22">
        <v>12</v>
      </c>
      <c r="ET148" s="22">
        <v>12</v>
      </c>
      <c r="EU148" s="22">
        <v>12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 x14ac:dyDescent="0.25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0</v>
      </c>
      <c r="AQ149" s="22">
        <v>0</v>
      </c>
      <c r="AR149" s="22">
        <v>0</v>
      </c>
      <c r="AS149" s="22">
        <v>0</v>
      </c>
      <c r="AT149" s="22">
        <v>0</v>
      </c>
      <c r="AU149" s="22">
        <v>0</v>
      </c>
      <c r="AV149" s="22">
        <v>0</v>
      </c>
      <c r="AW149" s="22">
        <v>0</v>
      </c>
      <c r="AX149" s="22">
        <v>0</v>
      </c>
      <c r="AY149" s="22">
        <v>0</v>
      </c>
      <c r="AZ149" s="22">
        <v>0</v>
      </c>
      <c r="BA149" s="22">
        <v>0</v>
      </c>
      <c r="BB149" s="22">
        <v>0</v>
      </c>
      <c r="BC149" s="22">
        <v>0</v>
      </c>
      <c r="BD149" s="22">
        <v>0</v>
      </c>
      <c r="BE149" s="22">
        <v>0</v>
      </c>
      <c r="BF149" s="22">
        <v>0</v>
      </c>
      <c r="BG149" s="22">
        <v>0</v>
      </c>
      <c r="BH149" s="22">
        <v>0</v>
      </c>
      <c r="BI149" s="22">
        <v>0</v>
      </c>
      <c r="BJ149" s="22">
        <v>0</v>
      </c>
      <c r="BK149" s="22">
        <v>0</v>
      </c>
      <c r="BL149" s="22">
        <v>1</v>
      </c>
      <c r="BM149" s="22">
        <v>2</v>
      </c>
      <c r="BN149" s="22">
        <v>3</v>
      </c>
      <c r="BO149" s="22">
        <v>3</v>
      </c>
      <c r="BP149" s="22">
        <v>4</v>
      </c>
      <c r="BQ149" s="22">
        <v>8</v>
      </c>
      <c r="BR149" s="22">
        <v>8</v>
      </c>
      <c r="BS149" s="22">
        <v>10</v>
      </c>
      <c r="BT149" s="22">
        <v>16</v>
      </c>
      <c r="BU149" s="22">
        <v>21</v>
      </c>
      <c r="BV149" s="22">
        <v>25</v>
      </c>
      <c r="BW149" s="22">
        <v>29</v>
      </c>
      <c r="BX149" s="22">
        <v>34</v>
      </c>
      <c r="BY149" s="22">
        <v>38</v>
      </c>
      <c r="BZ149" s="22">
        <v>41</v>
      </c>
      <c r="CA149" s="22">
        <v>41</v>
      </c>
      <c r="CB149" s="22">
        <v>44</v>
      </c>
      <c r="CC149" s="22">
        <v>47</v>
      </c>
      <c r="CD149" s="22">
        <v>52</v>
      </c>
      <c r="CE149" s="22">
        <v>59</v>
      </c>
      <c r="CF149" s="22">
        <v>65</v>
      </c>
      <c r="CG149" s="22">
        <v>73</v>
      </c>
      <c r="CH149" s="22">
        <v>79</v>
      </c>
      <c r="CI149" s="22">
        <v>83</v>
      </c>
      <c r="CJ149" s="22">
        <v>87</v>
      </c>
      <c r="CK149" s="22">
        <v>92</v>
      </c>
      <c r="CL149" s="22">
        <v>97</v>
      </c>
      <c r="CM149" s="22">
        <v>103</v>
      </c>
      <c r="CN149" s="22">
        <v>109</v>
      </c>
      <c r="CO149" s="22">
        <v>114</v>
      </c>
      <c r="CP149" s="22">
        <v>121</v>
      </c>
      <c r="CQ149" s="22">
        <v>127</v>
      </c>
      <c r="CR149" s="22">
        <v>136</v>
      </c>
      <c r="CS149" s="22">
        <v>139</v>
      </c>
      <c r="CT149" s="22">
        <v>144</v>
      </c>
      <c r="CU149" s="22">
        <v>152</v>
      </c>
      <c r="CV149" s="22">
        <v>157</v>
      </c>
      <c r="CW149" s="22">
        <v>162</v>
      </c>
      <c r="CX149" s="22">
        <v>169</v>
      </c>
      <c r="CY149" s="22">
        <v>176</v>
      </c>
      <c r="CZ149" s="22">
        <v>184</v>
      </c>
      <c r="DA149" s="22">
        <v>191</v>
      </c>
      <c r="DB149" s="22">
        <v>200</v>
      </c>
      <c r="DC149" s="22">
        <v>209</v>
      </c>
      <c r="DD149" s="22">
        <v>219</v>
      </c>
      <c r="DE149" s="22">
        <v>229</v>
      </c>
      <c r="DF149" s="22">
        <v>239</v>
      </c>
      <c r="DG149" s="22">
        <v>246</v>
      </c>
      <c r="DH149" s="22">
        <v>255</v>
      </c>
      <c r="DI149" s="22">
        <v>264</v>
      </c>
      <c r="DJ149" s="22">
        <v>273</v>
      </c>
      <c r="DK149" s="22">
        <v>283</v>
      </c>
      <c r="DL149" s="22">
        <v>292</v>
      </c>
      <c r="DM149" s="22">
        <v>302</v>
      </c>
      <c r="DN149" s="22">
        <v>312</v>
      </c>
      <c r="DO149" s="22">
        <v>320</v>
      </c>
      <c r="DP149" s="22">
        <v>329</v>
      </c>
      <c r="DQ149" s="22">
        <v>339</v>
      </c>
      <c r="DR149" s="22">
        <v>351</v>
      </c>
      <c r="DS149" s="22">
        <v>364</v>
      </c>
      <c r="DT149" s="22">
        <v>379</v>
      </c>
      <c r="DU149" s="22">
        <v>390</v>
      </c>
      <c r="DV149" s="22">
        <v>399</v>
      </c>
      <c r="DW149" s="22">
        <v>411</v>
      </c>
      <c r="DX149" s="22">
        <v>425</v>
      </c>
      <c r="DY149" s="22">
        <v>441</v>
      </c>
      <c r="DZ149" s="22">
        <v>458</v>
      </c>
      <c r="EA149" s="22">
        <v>480</v>
      </c>
      <c r="EB149" s="22">
        <v>503</v>
      </c>
      <c r="EC149" s="22">
        <v>525</v>
      </c>
      <c r="ED149" s="22">
        <v>549</v>
      </c>
      <c r="EE149" s="22">
        <v>579</v>
      </c>
      <c r="EF149" s="22">
        <v>611</v>
      </c>
      <c r="EG149" s="22">
        <v>642</v>
      </c>
      <c r="EH149" s="22">
        <v>676</v>
      </c>
      <c r="EI149" s="22">
        <v>712</v>
      </c>
      <c r="EJ149" s="22">
        <v>746</v>
      </c>
      <c r="EK149" s="22">
        <v>783</v>
      </c>
      <c r="EL149" s="22">
        <v>819</v>
      </c>
      <c r="EM149" s="22">
        <v>857</v>
      </c>
      <c r="EN149" s="22">
        <v>893</v>
      </c>
      <c r="EO149" s="22">
        <v>932</v>
      </c>
      <c r="EP149" s="22">
        <v>972</v>
      </c>
      <c r="EQ149" s="22">
        <v>1011</v>
      </c>
      <c r="ER149" s="22">
        <v>1052</v>
      </c>
      <c r="ES149" s="22">
        <v>1091</v>
      </c>
      <c r="ET149" s="22">
        <v>1139</v>
      </c>
      <c r="EU149" s="22">
        <v>1184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 x14ac:dyDescent="0.25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0</v>
      </c>
      <c r="AQ150" s="22">
        <v>0</v>
      </c>
      <c r="AR150" s="22">
        <v>0</v>
      </c>
      <c r="AS150" s="22">
        <v>0</v>
      </c>
      <c r="AT150" s="22">
        <v>0</v>
      </c>
      <c r="AU150" s="22">
        <v>0</v>
      </c>
      <c r="AV150" s="22">
        <v>0</v>
      </c>
      <c r="AW150" s="22">
        <v>0</v>
      </c>
      <c r="AX150" s="22">
        <v>0</v>
      </c>
      <c r="AY150" s="22">
        <v>0</v>
      </c>
      <c r="AZ150" s="22">
        <v>0</v>
      </c>
      <c r="BA150" s="22">
        <v>0</v>
      </c>
      <c r="BB150" s="22">
        <v>0</v>
      </c>
      <c r="BC150" s="22">
        <v>0</v>
      </c>
      <c r="BD150" s="22">
        <v>0</v>
      </c>
      <c r="BE150" s="22">
        <v>0</v>
      </c>
      <c r="BF150" s="22">
        <v>0</v>
      </c>
      <c r="BG150" s="22">
        <v>0</v>
      </c>
      <c r="BH150" s="22">
        <v>0</v>
      </c>
      <c r="BI150" s="22">
        <v>0</v>
      </c>
      <c r="BJ150" s="22">
        <v>0</v>
      </c>
      <c r="BK150" s="22">
        <v>0</v>
      </c>
      <c r="BL150" s="22">
        <v>0</v>
      </c>
      <c r="BM150" s="22">
        <v>0</v>
      </c>
      <c r="BN150" s="22">
        <v>0</v>
      </c>
      <c r="BO150" s="22">
        <v>0</v>
      </c>
      <c r="BP150" s="22">
        <v>0</v>
      </c>
      <c r="BQ150" s="22">
        <v>0</v>
      </c>
      <c r="BR150" s="22">
        <v>0</v>
      </c>
      <c r="BS150" s="22">
        <v>0</v>
      </c>
      <c r="BT150" s="22">
        <v>1</v>
      </c>
      <c r="BU150" s="22">
        <v>1</v>
      </c>
      <c r="BV150" s="22">
        <v>1</v>
      </c>
      <c r="BW150" s="22">
        <v>2</v>
      </c>
      <c r="BX150" s="22">
        <v>2</v>
      </c>
      <c r="BY150" s="22">
        <v>2</v>
      </c>
      <c r="BZ150" s="22">
        <v>2</v>
      </c>
      <c r="CA150" s="22">
        <v>2</v>
      </c>
      <c r="CB150" s="22">
        <v>2</v>
      </c>
      <c r="CC150" s="22">
        <v>2</v>
      </c>
      <c r="CD150" s="22">
        <v>2</v>
      </c>
      <c r="CE150" s="22">
        <v>2</v>
      </c>
      <c r="CF150" s="22">
        <v>2</v>
      </c>
      <c r="CG150" s="22">
        <v>2</v>
      </c>
      <c r="CH150" s="22">
        <v>2</v>
      </c>
      <c r="CI150" s="22">
        <v>2</v>
      </c>
      <c r="CJ150" s="22">
        <v>2</v>
      </c>
      <c r="CK150" s="22">
        <v>3</v>
      </c>
      <c r="CL150" s="22">
        <v>3</v>
      </c>
      <c r="CM150" s="22">
        <v>5</v>
      </c>
      <c r="CN150" s="22">
        <v>5</v>
      </c>
      <c r="CO150" s="22">
        <v>6</v>
      </c>
      <c r="CP150" s="22">
        <v>6</v>
      </c>
      <c r="CQ150" s="22">
        <v>7</v>
      </c>
      <c r="CR150" s="22">
        <v>7</v>
      </c>
      <c r="CS150" s="22">
        <v>9</v>
      </c>
      <c r="CT150" s="22">
        <v>9</v>
      </c>
      <c r="CU150" s="22">
        <v>9</v>
      </c>
      <c r="CV150" s="22">
        <v>9</v>
      </c>
      <c r="CW150" s="22">
        <v>9</v>
      </c>
      <c r="CX150" s="22">
        <v>9</v>
      </c>
      <c r="CY150" s="22">
        <v>9</v>
      </c>
      <c r="CZ150" s="22">
        <v>9</v>
      </c>
      <c r="DA150" s="22">
        <v>10</v>
      </c>
      <c r="DB150" s="22">
        <v>11</v>
      </c>
      <c r="DC150" s="22">
        <v>12</v>
      </c>
      <c r="DD150" s="22">
        <v>13</v>
      </c>
      <c r="DE150" s="22">
        <v>13</v>
      </c>
      <c r="DF150" s="22">
        <v>17</v>
      </c>
      <c r="DG150" s="22">
        <v>19</v>
      </c>
      <c r="DH150" s="22">
        <v>19</v>
      </c>
      <c r="DI150" s="22">
        <v>19</v>
      </c>
      <c r="DJ150" s="22">
        <v>21</v>
      </c>
      <c r="DK150" s="22">
        <v>23</v>
      </c>
      <c r="DL150" s="22">
        <v>25</v>
      </c>
      <c r="DM150" s="22">
        <v>25</v>
      </c>
      <c r="DN150" s="22">
        <v>25</v>
      </c>
      <c r="DO150" s="22">
        <v>26</v>
      </c>
      <c r="DP150" s="22">
        <v>30</v>
      </c>
      <c r="DQ150" s="22">
        <v>30</v>
      </c>
      <c r="DR150" s="22">
        <v>33</v>
      </c>
      <c r="DS150" s="22">
        <v>33</v>
      </c>
      <c r="DT150" s="22">
        <v>34</v>
      </c>
      <c r="DU150" s="22">
        <v>35</v>
      </c>
      <c r="DV150" s="22">
        <v>35</v>
      </c>
      <c r="DW150" s="22">
        <v>36</v>
      </c>
      <c r="DX150" s="22">
        <v>38</v>
      </c>
      <c r="DY150" s="22">
        <v>39</v>
      </c>
      <c r="DZ150" s="22">
        <v>41</v>
      </c>
      <c r="EA150" s="22">
        <v>42</v>
      </c>
      <c r="EB150" s="22">
        <v>42</v>
      </c>
      <c r="EC150" s="22">
        <v>42</v>
      </c>
      <c r="ED150" s="22">
        <v>43</v>
      </c>
      <c r="EE150" s="22">
        <v>45</v>
      </c>
      <c r="EF150" s="22">
        <v>45</v>
      </c>
      <c r="EG150" s="22">
        <v>45</v>
      </c>
      <c r="EH150" s="22">
        <v>47</v>
      </c>
      <c r="EI150" s="22">
        <v>49</v>
      </c>
      <c r="EJ150" s="22">
        <v>49</v>
      </c>
      <c r="EK150" s="22">
        <v>52</v>
      </c>
      <c r="EL150" s="22">
        <v>52</v>
      </c>
      <c r="EM150" s="22">
        <v>55</v>
      </c>
      <c r="EN150" s="22">
        <v>56</v>
      </c>
      <c r="EO150" s="22">
        <v>60</v>
      </c>
      <c r="EP150" s="22">
        <v>60</v>
      </c>
      <c r="EQ150" s="22">
        <v>64</v>
      </c>
      <c r="ER150" s="22">
        <v>70</v>
      </c>
      <c r="ES150" s="22">
        <v>73</v>
      </c>
      <c r="ET150" s="22">
        <v>76</v>
      </c>
      <c r="EU150" s="22">
        <v>79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 x14ac:dyDescent="0.25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0</v>
      </c>
      <c r="AU151" s="22">
        <v>0</v>
      </c>
      <c r="AV151" s="22">
        <v>0</v>
      </c>
      <c r="AW151" s="22">
        <v>0</v>
      </c>
      <c r="AX151" s="22">
        <v>0</v>
      </c>
      <c r="AY151" s="22">
        <v>0</v>
      </c>
      <c r="AZ151" s="22">
        <v>0</v>
      </c>
      <c r="BA151" s="22">
        <v>0</v>
      </c>
      <c r="BB151" s="22">
        <v>0</v>
      </c>
      <c r="BC151" s="22">
        <v>0</v>
      </c>
      <c r="BD151" s="22">
        <v>0</v>
      </c>
      <c r="BE151" s="22">
        <v>0</v>
      </c>
      <c r="BF151" s="22">
        <v>0</v>
      </c>
      <c r="BG151" s="22">
        <v>0</v>
      </c>
      <c r="BH151" s="22">
        <v>1</v>
      </c>
      <c r="BI151" s="22">
        <v>1</v>
      </c>
      <c r="BJ151" s="22">
        <v>2</v>
      </c>
      <c r="BK151" s="22">
        <v>3</v>
      </c>
      <c r="BL151" s="22">
        <v>3</v>
      </c>
      <c r="BM151" s="22">
        <v>4</v>
      </c>
      <c r="BN151" s="22">
        <v>1</v>
      </c>
      <c r="BO151" s="22">
        <v>1</v>
      </c>
      <c r="BP151" s="22">
        <v>10</v>
      </c>
      <c r="BQ151" s="22">
        <v>13</v>
      </c>
      <c r="BR151" s="22">
        <v>16</v>
      </c>
      <c r="BS151" s="22">
        <v>16</v>
      </c>
      <c r="BT151" s="22">
        <v>28</v>
      </c>
      <c r="BU151" s="22">
        <v>31</v>
      </c>
      <c r="BV151" s="22">
        <v>39</v>
      </c>
      <c r="BW151" s="22">
        <v>44</v>
      </c>
      <c r="BX151" s="22">
        <v>51</v>
      </c>
      <c r="BY151" s="22">
        <v>58</v>
      </c>
      <c r="BZ151" s="22">
        <v>61</v>
      </c>
      <c r="CA151" s="22">
        <v>65</v>
      </c>
      <c r="CB151" s="22">
        <v>66</v>
      </c>
      <c r="CC151" s="22">
        <v>71</v>
      </c>
      <c r="CD151" s="22">
        <v>74</v>
      </c>
      <c r="CE151" s="22">
        <v>80</v>
      </c>
      <c r="CF151" s="22">
        <v>85</v>
      </c>
      <c r="CG151" s="22">
        <v>94</v>
      </c>
      <c r="CH151" s="22">
        <v>99</v>
      </c>
      <c r="CI151" s="22">
        <v>103</v>
      </c>
      <c r="CJ151" s="22">
        <v>110</v>
      </c>
      <c r="CK151" s="22">
        <v>117</v>
      </c>
      <c r="CL151" s="22">
        <v>122</v>
      </c>
      <c r="CM151" s="22">
        <v>125</v>
      </c>
      <c r="CN151" s="22">
        <v>130</v>
      </c>
      <c r="CO151" s="22">
        <v>134</v>
      </c>
      <c r="CP151" s="22">
        <v>139</v>
      </c>
      <c r="CQ151" s="22">
        <v>144</v>
      </c>
      <c r="CR151" s="22">
        <v>151</v>
      </c>
      <c r="CS151" s="22">
        <v>156</v>
      </c>
      <c r="CT151" s="22">
        <v>162</v>
      </c>
      <c r="CU151" s="22">
        <v>168</v>
      </c>
      <c r="CV151" s="22">
        <v>173</v>
      </c>
      <c r="CW151" s="22">
        <v>179</v>
      </c>
      <c r="CX151" s="22">
        <v>179</v>
      </c>
      <c r="CY151" s="22">
        <v>189</v>
      </c>
      <c r="CZ151" s="22">
        <v>193</v>
      </c>
      <c r="DA151" s="22">
        <v>197</v>
      </c>
      <c r="DB151" s="22">
        <v>200</v>
      </c>
      <c r="DC151" s="22">
        <v>203</v>
      </c>
      <c r="DD151" s="22">
        <v>206</v>
      </c>
      <c r="DE151" s="22">
        <v>209</v>
      </c>
      <c r="DF151" s="22">
        <v>215</v>
      </c>
      <c r="DG151" s="22">
        <v>215</v>
      </c>
      <c r="DH151" s="22">
        <v>218</v>
      </c>
      <c r="DI151" s="22">
        <v>220</v>
      </c>
      <c r="DJ151" s="22">
        <v>222</v>
      </c>
      <c r="DK151" s="22">
        <v>224</v>
      </c>
      <c r="DL151" s="22">
        <v>225</v>
      </c>
      <c r="DM151" s="22">
        <v>228</v>
      </c>
      <c r="DN151" s="22">
        <v>230</v>
      </c>
      <c r="DO151" s="22">
        <v>231</v>
      </c>
      <c r="DP151" s="22">
        <v>234</v>
      </c>
      <c r="DQ151" s="22">
        <v>235</v>
      </c>
      <c r="DR151" s="22">
        <v>237</v>
      </c>
      <c r="DS151" s="22">
        <v>237</v>
      </c>
      <c r="DT151" s="22">
        <v>238</v>
      </c>
      <c r="DU151" s="22">
        <v>238</v>
      </c>
      <c r="DV151" s="22">
        <v>239</v>
      </c>
      <c r="DW151" s="22">
        <v>239</v>
      </c>
      <c r="DX151" s="22">
        <v>240</v>
      </c>
      <c r="DY151" s="22">
        <v>241</v>
      </c>
      <c r="DZ151" s="22">
        <v>242</v>
      </c>
      <c r="EA151" s="22">
        <v>242</v>
      </c>
      <c r="EB151" s="22">
        <v>243</v>
      </c>
      <c r="EC151" s="22">
        <v>244</v>
      </c>
      <c r="ED151" s="22">
        <v>245</v>
      </c>
      <c r="EE151" s="22">
        <v>245</v>
      </c>
      <c r="EF151" s="22">
        <v>246</v>
      </c>
      <c r="EG151" s="22">
        <v>247</v>
      </c>
      <c r="EH151" s="22">
        <v>248</v>
      </c>
      <c r="EI151" s="22">
        <v>249</v>
      </c>
      <c r="EJ151" s="22">
        <v>250</v>
      </c>
      <c r="EK151" s="22">
        <v>250</v>
      </c>
      <c r="EL151" s="22">
        <v>251</v>
      </c>
      <c r="EM151" s="22">
        <v>252</v>
      </c>
      <c r="EN151" s="22">
        <v>252</v>
      </c>
      <c r="EO151" s="22">
        <v>253</v>
      </c>
      <c r="EP151" s="22">
        <v>254</v>
      </c>
      <c r="EQ151" s="22">
        <v>255</v>
      </c>
      <c r="ER151" s="22">
        <v>256</v>
      </c>
      <c r="ES151" s="22">
        <v>257</v>
      </c>
      <c r="ET151" s="22">
        <v>258</v>
      </c>
      <c r="EU151" s="22">
        <v>259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 x14ac:dyDescent="0.25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0</v>
      </c>
      <c r="BC152" s="22">
        <v>0</v>
      </c>
      <c r="BD152" s="22">
        <v>0</v>
      </c>
      <c r="BE152" s="22">
        <v>0</v>
      </c>
      <c r="BF152" s="22">
        <v>0</v>
      </c>
      <c r="BG152" s="22">
        <v>0</v>
      </c>
      <c r="BH152" s="22">
        <v>0</v>
      </c>
      <c r="BI152" s="22">
        <v>0</v>
      </c>
      <c r="BJ152" s="22">
        <v>0</v>
      </c>
      <c r="BK152" s="22">
        <v>0</v>
      </c>
      <c r="BL152" s="22">
        <v>0</v>
      </c>
      <c r="BM152" s="22">
        <v>0</v>
      </c>
      <c r="BN152" s="22">
        <v>0</v>
      </c>
      <c r="BO152" s="22">
        <v>0</v>
      </c>
      <c r="BP152" s="22">
        <v>0</v>
      </c>
      <c r="BQ152" s="22">
        <v>0</v>
      </c>
      <c r="BR152" s="22">
        <v>0</v>
      </c>
      <c r="BS152" s="22">
        <v>0</v>
      </c>
      <c r="BT152" s="22">
        <v>0</v>
      </c>
      <c r="BU152" s="22">
        <v>0</v>
      </c>
      <c r="BV152" s="22">
        <v>0</v>
      </c>
      <c r="BW152" s="22">
        <v>0</v>
      </c>
      <c r="BX152" s="22">
        <v>0</v>
      </c>
      <c r="BY152" s="22">
        <v>0</v>
      </c>
      <c r="BZ152" s="22">
        <v>0</v>
      </c>
      <c r="CA152" s="22">
        <v>0</v>
      </c>
      <c r="CB152" s="22">
        <v>0</v>
      </c>
      <c r="CC152" s="22">
        <v>0</v>
      </c>
      <c r="CD152" s="22">
        <v>0</v>
      </c>
      <c r="CE152" s="22">
        <v>0</v>
      </c>
      <c r="CF152" s="22">
        <v>0</v>
      </c>
      <c r="CG152" s="22">
        <v>0</v>
      </c>
      <c r="CH152" s="22">
        <v>0</v>
      </c>
      <c r="CI152" s="22">
        <v>0</v>
      </c>
      <c r="CJ152" s="22">
        <v>0</v>
      </c>
      <c r="CK152" s="22">
        <v>0</v>
      </c>
      <c r="CL152" s="22">
        <v>0</v>
      </c>
      <c r="CM152" s="22">
        <v>0</v>
      </c>
      <c r="CN152" s="22">
        <v>0</v>
      </c>
      <c r="CO152" s="22">
        <v>0</v>
      </c>
      <c r="CP152" s="22">
        <v>0</v>
      </c>
      <c r="CQ152" s="22">
        <v>0</v>
      </c>
      <c r="CR152" s="22">
        <v>0</v>
      </c>
      <c r="CS152" s="22">
        <v>0</v>
      </c>
      <c r="CT152" s="22">
        <v>0</v>
      </c>
      <c r="CU152" s="22">
        <v>0</v>
      </c>
      <c r="CV152" s="22">
        <v>0</v>
      </c>
      <c r="CW152" s="22">
        <v>0</v>
      </c>
      <c r="CX152" s="22">
        <v>0</v>
      </c>
      <c r="CY152" s="22">
        <v>0</v>
      </c>
      <c r="CZ152" s="22">
        <v>0</v>
      </c>
      <c r="DA152" s="22">
        <v>0</v>
      </c>
      <c r="DB152" s="22">
        <v>0</v>
      </c>
      <c r="DC152" s="22">
        <v>0</v>
      </c>
      <c r="DD152" s="22">
        <v>0</v>
      </c>
      <c r="DE152" s="22">
        <v>0</v>
      </c>
      <c r="DF152" s="22">
        <v>0</v>
      </c>
      <c r="DG152" s="22">
        <v>0</v>
      </c>
      <c r="DH152" s="22">
        <v>0</v>
      </c>
      <c r="DI152" s="22">
        <v>0</v>
      </c>
      <c r="DJ152" s="22">
        <v>0</v>
      </c>
      <c r="DK152" s="22">
        <v>0</v>
      </c>
      <c r="DL152" s="22">
        <v>0</v>
      </c>
      <c r="DM152" s="22">
        <v>0</v>
      </c>
      <c r="DN152" s="22">
        <v>0</v>
      </c>
      <c r="DO152" s="22">
        <v>0</v>
      </c>
      <c r="DP152" s="22">
        <v>0</v>
      </c>
      <c r="DQ152" s="22">
        <v>0</v>
      </c>
      <c r="DR152" s="22">
        <v>0</v>
      </c>
      <c r="DS152" s="22">
        <v>0</v>
      </c>
      <c r="DT152" s="22">
        <v>0</v>
      </c>
      <c r="DU152" s="22">
        <v>0</v>
      </c>
      <c r="DV152" s="22">
        <v>0</v>
      </c>
      <c r="DW152" s="22">
        <v>0</v>
      </c>
      <c r="DX152" s="22">
        <v>0</v>
      </c>
      <c r="DY152" s="22">
        <v>0</v>
      </c>
      <c r="DZ152" s="22">
        <v>0</v>
      </c>
      <c r="EA152" s="22">
        <v>0</v>
      </c>
      <c r="EB152" s="22">
        <v>0</v>
      </c>
      <c r="EC152" s="22">
        <v>0</v>
      </c>
      <c r="ED152" s="22">
        <v>0</v>
      </c>
      <c r="EE152" s="22">
        <v>0</v>
      </c>
      <c r="EF152" s="22">
        <v>0</v>
      </c>
      <c r="EG152" s="22">
        <v>0</v>
      </c>
      <c r="EH152" s="22">
        <v>0</v>
      </c>
      <c r="EI152" s="22">
        <v>0</v>
      </c>
      <c r="EJ152" s="22">
        <v>0</v>
      </c>
      <c r="EK152" s="22">
        <v>0</v>
      </c>
      <c r="EL152" s="22">
        <v>0</v>
      </c>
      <c r="EM152" s="22">
        <v>0</v>
      </c>
      <c r="EN152" s="22">
        <v>0</v>
      </c>
      <c r="EO152" s="22">
        <v>0</v>
      </c>
      <c r="EP152" s="22">
        <v>0</v>
      </c>
      <c r="EQ152" s="22">
        <v>0</v>
      </c>
      <c r="ER152" s="22">
        <v>0</v>
      </c>
      <c r="ES152" s="22">
        <v>0</v>
      </c>
      <c r="ET152" s="22">
        <v>0</v>
      </c>
      <c r="EU152" s="22">
        <v>0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 x14ac:dyDescent="0.25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0</v>
      </c>
      <c r="BT153" s="22">
        <v>0</v>
      </c>
      <c r="BU153" s="22">
        <v>0</v>
      </c>
      <c r="BV153" s="22">
        <v>0</v>
      </c>
      <c r="BW153" s="22">
        <v>0</v>
      </c>
      <c r="BX153" s="22">
        <v>0</v>
      </c>
      <c r="BY153" s="22">
        <v>0</v>
      </c>
      <c r="BZ153" s="22">
        <v>0</v>
      </c>
      <c r="CA153" s="22">
        <v>0</v>
      </c>
      <c r="CB153" s="22">
        <v>0</v>
      </c>
      <c r="CC153" s="22">
        <v>0</v>
      </c>
      <c r="CD153" s="22">
        <v>0</v>
      </c>
      <c r="CE153" s="22">
        <v>0</v>
      </c>
      <c r="CF153" s="22">
        <v>0</v>
      </c>
      <c r="CG153" s="22">
        <v>0</v>
      </c>
      <c r="CH153" s="22">
        <v>0</v>
      </c>
      <c r="CI153" s="22">
        <v>0</v>
      </c>
      <c r="CJ153" s="22">
        <v>0</v>
      </c>
      <c r="CK153" s="22">
        <v>0</v>
      </c>
      <c r="CL153" s="22">
        <v>0</v>
      </c>
      <c r="CM153" s="22">
        <v>0</v>
      </c>
      <c r="CN153" s="22">
        <v>0</v>
      </c>
      <c r="CO153" s="22">
        <v>0</v>
      </c>
      <c r="CP153" s="22">
        <v>1</v>
      </c>
      <c r="CQ153" s="22">
        <v>2</v>
      </c>
      <c r="CR153" s="22">
        <v>2</v>
      </c>
      <c r="CS153" s="22">
        <v>4</v>
      </c>
      <c r="CT153" s="22">
        <v>4</v>
      </c>
      <c r="CU153" s="22">
        <v>4</v>
      </c>
      <c r="CV153" s="22">
        <v>4</v>
      </c>
      <c r="CW153" s="22">
        <v>7</v>
      </c>
      <c r="CX153" s="22">
        <v>7</v>
      </c>
      <c r="CY153" s="22">
        <v>8</v>
      </c>
      <c r="CZ153" s="22">
        <v>8</v>
      </c>
      <c r="DA153" s="22">
        <v>9</v>
      </c>
      <c r="DB153" s="22">
        <v>11</v>
      </c>
      <c r="DC153" s="22">
        <v>14</v>
      </c>
      <c r="DD153" s="22">
        <v>16</v>
      </c>
      <c r="DE153" s="22">
        <v>17</v>
      </c>
      <c r="DF153" s="22">
        <v>18</v>
      </c>
      <c r="DG153" s="22">
        <v>18</v>
      </c>
      <c r="DH153" s="22">
        <v>19</v>
      </c>
      <c r="DI153" s="22">
        <v>19</v>
      </c>
      <c r="DJ153" s="22">
        <v>26</v>
      </c>
      <c r="DK153" s="22">
        <v>26</v>
      </c>
      <c r="DL153" s="22">
        <v>27</v>
      </c>
      <c r="DM153" s="22">
        <v>29</v>
      </c>
      <c r="DN153" s="22">
        <v>32</v>
      </c>
      <c r="DO153" s="22">
        <v>33</v>
      </c>
      <c r="DP153" s="22">
        <v>33</v>
      </c>
      <c r="DQ153" s="22">
        <v>34</v>
      </c>
      <c r="DR153" s="22">
        <v>35</v>
      </c>
      <c r="DS153" s="22">
        <v>38</v>
      </c>
      <c r="DT153" s="22">
        <v>39</v>
      </c>
      <c r="DU153" s="22">
        <v>40</v>
      </c>
      <c r="DV153" s="22">
        <v>42</v>
      </c>
      <c r="DW153" s="22">
        <v>44</v>
      </c>
      <c r="DX153" s="22">
        <v>45</v>
      </c>
      <c r="DY153" s="22">
        <v>45</v>
      </c>
      <c r="DZ153" s="22">
        <v>45</v>
      </c>
      <c r="EA153" s="22">
        <v>46</v>
      </c>
      <c r="EB153" s="22">
        <v>46</v>
      </c>
      <c r="EC153" s="22">
        <v>46</v>
      </c>
      <c r="ED153" s="22">
        <v>46</v>
      </c>
      <c r="EE153" s="22">
        <v>47</v>
      </c>
      <c r="EF153" s="22">
        <v>47</v>
      </c>
      <c r="EG153" s="22">
        <v>47</v>
      </c>
      <c r="EH153" s="22">
        <v>48</v>
      </c>
      <c r="EI153" s="22">
        <v>48</v>
      </c>
      <c r="EJ153" s="22">
        <v>49</v>
      </c>
      <c r="EK153" s="22">
        <v>50</v>
      </c>
      <c r="EL153" s="22">
        <v>50</v>
      </c>
      <c r="EM153" s="22">
        <v>50</v>
      </c>
      <c r="EN153" s="22">
        <v>51</v>
      </c>
      <c r="EO153" s="22">
        <v>51</v>
      </c>
      <c r="EP153" s="22">
        <v>51</v>
      </c>
      <c r="EQ153" s="22">
        <v>51</v>
      </c>
      <c r="ER153" s="22">
        <v>51</v>
      </c>
      <c r="ES153" s="22">
        <v>51</v>
      </c>
      <c r="ET153" s="22">
        <v>51</v>
      </c>
      <c r="EU153" s="22">
        <v>53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 x14ac:dyDescent="0.25">
      <c r="A154" s="21" t="s">
        <v>47</v>
      </c>
      <c r="B154" s="22">
        <v>0</v>
      </c>
      <c r="C154" s="22">
        <v>0</v>
      </c>
      <c r="D154" s="22">
        <v>0</v>
      </c>
      <c r="E154" s="22">
        <v>0</v>
      </c>
      <c r="F154" s="22">
        <v>0</v>
      </c>
      <c r="G154" s="22">
        <v>0</v>
      </c>
      <c r="H154" s="22">
        <v>0</v>
      </c>
      <c r="I154" s="22">
        <v>0</v>
      </c>
      <c r="J154" s="22">
        <v>0</v>
      </c>
      <c r="K154" s="22">
        <v>0</v>
      </c>
      <c r="L154" s="22">
        <v>0</v>
      </c>
      <c r="M154" s="22">
        <v>0</v>
      </c>
      <c r="N154" s="22">
        <v>0</v>
      </c>
      <c r="O154" s="22">
        <v>0</v>
      </c>
      <c r="P154" s="22">
        <v>0</v>
      </c>
      <c r="Q154" s="22">
        <v>0</v>
      </c>
      <c r="R154" s="22">
        <v>0</v>
      </c>
      <c r="S154" s="22">
        <v>0</v>
      </c>
      <c r="T154" s="22">
        <v>0</v>
      </c>
      <c r="U154" s="22">
        <v>0</v>
      </c>
      <c r="V154" s="22">
        <v>0</v>
      </c>
      <c r="W154" s="22">
        <v>0</v>
      </c>
      <c r="X154" s="22">
        <v>0</v>
      </c>
      <c r="Y154" s="22">
        <v>0</v>
      </c>
      <c r="Z154" s="22">
        <v>0</v>
      </c>
      <c r="AA154" s="22">
        <v>0</v>
      </c>
      <c r="AB154" s="22">
        <v>0</v>
      </c>
      <c r="AC154" s="22">
        <v>0</v>
      </c>
      <c r="AD154" s="22">
        <v>0</v>
      </c>
      <c r="AE154" s="22">
        <v>0</v>
      </c>
      <c r="AF154" s="22">
        <v>0</v>
      </c>
      <c r="AG154" s="22">
        <v>0</v>
      </c>
      <c r="AH154" s="22">
        <v>0</v>
      </c>
      <c r="AI154" s="22">
        <v>0</v>
      </c>
      <c r="AJ154" s="22">
        <v>0</v>
      </c>
      <c r="AK154" s="22">
        <v>0</v>
      </c>
      <c r="AL154" s="22">
        <v>0</v>
      </c>
      <c r="AM154" s="22">
        <v>0</v>
      </c>
      <c r="AN154" s="22">
        <v>0</v>
      </c>
      <c r="AO154" s="22">
        <v>0</v>
      </c>
      <c r="AP154" s="22">
        <v>0</v>
      </c>
      <c r="AQ154" s="22">
        <v>0</v>
      </c>
      <c r="AR154" s="22">
        <v>0</v>
      </c>
      <c r="AS154" s="22">
        <v>0</v>
      </c>
      <c r="AT154" s="22">
        <v>0</v>
      </c>
      <c r="AU154" s="22">
        <v>0</v>
      </c>
      <c r="AV154" s="22">
        <v>0</v>
      </c>
      <c r="AW154" s="22">
        <v>0</v>
      </c>
      <c r="AX154" s="22">
        <v>0</v>
      </c>
      <c r="AY154" s="22">
        <v>0</v>
      </c>
      <c r="AZ154" s="22">
        <v>0</v>
      </c>
      <c r="BA154" s="22">
        <v>0</v>
      </c>
      <c r="BB154" s="22">
        <v>0</v>
      </c>
      <c r="BC154" s="22">
        <v>0</v>
      </c>
      <c r="BD154" s="22">
        <v>0</v>
      </c>
      <c r="BE154" s="22">
        <v>0</v>
      </c>
      <c r="BF154" s="22">
        <v>0</v>
      </c>
      <c r="BG154" s="22">
        <v>0</v>
      </c>
      <c r="BH154" s="22">
        <v>0</v>
      </c>
      <c r="BI154" s="22">
        <v>2</v>
      </c>
      <c r="BJ154" s="22">
        <v>2</v>
      </c>
      <c r="BK154" s="22">
        <v>2</v>
      </c>
      <c r="BL154" s="22">
        <v>2</v>
      </c>
      <c r="BM154" s="22">
        <v>2</v>
      </c>
      <c r="BN154" s="22">
        <v>2</v>
      </c>
      <c r="BO154" s="22">
        <v>2</v>
      </c>
      <c r="BP154" s="22">
        <v>2</v>
      </c>
      <c r="BQ154" s="22">
        <v>3</v>
      </c>
      <c r="BR154" s="22">
        <v>3</v>
      </c>
      <c r="BS154" s="22">
        <v>3</v>
      </c>
      <c r="BT154" s="22">
        <v>3</v>
      </c>
      <c r="BU154" s="22">
        <v>4</v>
      </c>
      <c r="BV154" s="22">
        <v>5</v>
      </c>
      <c r="BW154" s="22">
        <v>6</v>
      </c>
      <c r="BX154" s="22">
        <v>6</v>
      </c>
      <c r="BY154" s="22">
        <v>6</v>
      </c>
      <c r="BZ154" s="22">
        <v>6</v>
      </c>
      <c r="CA154" s="22">
        <v>6</v>
      </c>
      <c r="CB154" s="22">
        <v>6</v>
      </c>
      <c r="CC154" s="22">
        <v>7</v>
      </c>
      <c r="CD154" s="22">
        <v>8</v>
      </c>
      <c r="CE154" s="22">
        <v>8</v>
      </c>
      <c r="CF154" s="22">
        <v>9</v>
      </c>
      <c r="CG154" s="22">
        <v>10</v>
      </c>
      <c r="CH154" s="22">
        <v>10</v>
      </c>
      <c r="CI154" s="22">
        <v>10</v>
      </c>
      <c r="CJ154" s="22">
        <v>11</v>
      </c>
      <c r="CK154" s="22">
        <v>11</v>
      </c>
      <c r="CL154" s="22">
        <v>11</v>
      </c>
      <c r="CM154" s="22">
        <v>11</v>
      </c>
      <c r="CN154" s="22">
        <v>11</v>
      </c>
      <c r="CO154" s="22">
        <v>12</v>
      </c>
      <c r="CP154" s="22">
        <v>12</v>
      </c>
      <c r="CQ154" s="22">
        <v>12</v>
      </c>
      <c r="CR154" s="22">
        <v>12</v>
      </c>
      <c r="CS154" s="22">
        <v>12</v>
      </c>
      <c r="CT154" s="22">
        <v>14</v>
      </c>
      <c r="CU154" s="22">
        <v>14</v>
      </c>
      <c r="CV154" s="22">
        <v>14</v>
      </c>
      <c r="CW154" s="22">
        <v>15</v>
      </c>
      <c r="CX154" s="22">
        <v>16</v>
      </c>
      <c r="CY154" s="22">
        <v>17</v>
      </c>
      <c r="CZ154" s="22">
        <v>18</v>
      </c>
      <c r="DA154" s="22">
        <v>18</v>
      </c>
      <c r="DB154" s="22">
        <v>18</v>
      </c>
      <c r="DC154" s="22">
        <v>20</v>
      </c>
      <c r="DD154" s="22">
        <v>20</v>
      </c>
      <c r="DE154" s="22">
        <v>20</v>
      </c>
      <c r="DF154" s="22">
        <v>20</v>
      </c>
      <c r="DG154" s="22">
        <v>20</v>
      </c>
      <c r="DH154" s="22">
        <v>21</v>
      </c>
      <c r="DI154" s="22">
        <v>21</v>
      </c>
      <c r="DJ154" s="22">
        <v>21</v>
      </c>
      <c r="DK154" s="22">
        <v>21</v>
      </c>
      <c r="DL154" s="22">
        <v>21</v>
      </c>
      <c r="DM154" s="22">
        <v>22</v>
      </c>
      <c r="DN154" s="22">
        <v>22</v>
      </c>
      <c r="DO154" s="22">
        <v>22</v>
      </c>
      <c r="DP154" s="22">
        <v>22</v>
      </c>
      <c r="DQ154" s="22">
        <v>22</v>
      </c>
      <c r="DR154" s="22">
        <v>23</v>
      </c>
      <c r="DS154" s="22">
        <v>23</v>
      </c>
      <c r="DT154" s="22">
        <v>23</v>
      </c>
      <c r="DU154" s="22">
        <v>23</v>
      </c>
      <c r="DV154" s="22">
        <v>23</v>
      </c>
      <c r="DW154" s="22">
        <v>23</v>
      </c>
      <c r="DX154" s="22">
        <v>23</v>
      </c>
      <c r="DY154" s="22">
        <v>23</v>
      </c>
      <c r="DZ154" s="22">
        <v>23</v>
      </c>
      <c r="EA154" s="22">
        <v>23</v>
      </c>
      <c r="EB154" s="22">
        <v>23</v>
      </c>
      <c r="EC154" s="22">
        <v>24</v>
      </c>
      <c r="ED154" s="22">
        <v>24</v>
      </c>
      <c r="EE154" s="22">
        <v>24</v>
      </c>
      <c r="EF154" s="22">
        <v>24</v>
      </c>
      <c r="EG154" s="22">
        <v>24</v>
      </c>
      <c r="EH154" s="22">
        <v>25</v>
      </c>
      <c r="EI154" s="22">
        <v>25</v>
      </c>
      <c r="EJ154" s="22">
        <v>25</v>
      </c>
      <c r="EK154" s="22">
        <v>25</v>
      </c>
      <c r="EL154" s="22">
        <v>25</v>
      </c>
      <c r="EM154" s="22">
        <v>25</v>
      </c>
      <c r="EN154" s="22">
        <v>25</v>
      </c>
      <c r="EO154" s="22">
        <v>26</v>
      </c>
      <c r="EP154" s="22">
        <v>26</v>
      </c>
      <c r="EQ154" s="22">
        <v>26</v>
      </c>
      <c r="ER154" s="22">
        <v>26</v>
      </c>
      <c r="ES154" s="22">
        <v>26</v>
      </c>
      <c r="ET154" s="22">
        <v>26</v>
      </c>
      <c r="EU154" s="22">
        <v>26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 x14ac:dyDescent="0.25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0</v>
      </c>
      <c r="AU155" s="22">
        <v>0</v>
      </c>
      <c r="AV155" s="22">
        <v>0</v>
      </c>
      <c r="AW155" s="22">
        <v>0</v>
      </c>
      <c r="AX155" s="22">
        <v>0</v>
      </c>
      <c r="AY155" s="22">
        <v>0</v>
      </c>
      <c r="AZ155" s="22">
        <v>0</v>
      </c>
      <c r="BA155" s="22">
        <v>0</v>
      </c>
      <c r="BB155" s="22">
        <v>0</v>
      </c>
      <c r="BC155" s="22">
        <v>0</v>
      </c>
      <c r="BD155" s="22">
        <v>0</v>
      </c>
      <c r="BE155" s="22">
        <v>0</v>
      </c>
      <c r="BF155" s="22">
        <v>1</v>
      </c>
      <c r="BG155" s="22">
        <v>1</v>
      </c>
      <c r="BH155" s="22">
        <v>1</v>
      </c>
      <c r="BI155" s="22">
        <v>1</v>
      </c>
      <c r="BJ155" s="22">
        <v>0</v>
      </c>
      <c r="BK155" s="22">
        <v>0</v>
      </c>
      <c r="BL155" s="22">
        <v>0</v>
      </c>
      <c r="BM155" s="22">
        <v>0</v>
      </c>
      <c r="BN155" s="22">
        <v>0</v>
      </c>
      <c r="BO155" s="22">
        <v>0</v>
      </c>
      <c r="BP155" s="22">
        <v>0</v>
      </c>
      <c r="BQ155" s="22">
        <v>0</v>
      </c>
      <c r="BR155" s="22">
        <v>0</v>
      </c>
      <c r="BS155" s="22">
        <v>0</v>
      </c>
      <c r="BT155" s="22">
        <v>1</v>
      </c>
      <c r="BU155" s="22">
        <v>1</v>
      </c>
      <c r="BV155" s="22">
        <v>1</v>
      </c>
      <c r="BW155" s="22">
        <v>1</v>
      </c>
      <c r="BX155" s="22">
        <v>1</v>
      </c>
      <c r="BY155" s="22">
        <v>2</v>
      </c>
      <c r="BZ155" s="22">
        <v>2</v>
      </c>
      <c r="CA155" s="22">
        <v>2</v>
      </c>
      <c r="CB155" s="22">
        <v>2</v>
      </c>
      <c r="CC155" s="22">
        <v>2</v>
      </c>
      <c r="CD155" s="22">
        <v>2</v>
      </c>
      <c r="CE155" s="22">
        <v>2</v>
      </c>
      <c r="CF155" s="22">
        <v>2</v>
      </c>
      <c r="CG155" s="22">
        <v>2</v>
      </c>
      <c r="CH155" s="22">
        <v>6</v>
      </c>
      <c r="CI155" s="22">
        <v>8</v>
      </c>
      <c r="CJ155" s="22">
        <v>9</v>
      </c>
      <c r="CK155" s="22">
        <v>11</v>
      </c>
      <c r="CL155" s="22">
        <v>12</v>
      </c>
      <c r="CM155" s="22">
        <v>13</v>
      </c>
      <c r="CN155" s="22">
        <v>14</v>
      </c>
      <c r="CO155" s="22">
        <v>14</v>
      </c>
      <c r="CP155" s="22">
        <v>15</v>
      </c>
      <c r="CQ155" s="22">
        <v>17</v>
      </c>
      <c r="CR155" s="22">
        <v>17</v>
      </c>
      <c r="CS155" s="22">
        <v>18</v>
      </c>
      <c r="CT155" s="22">
        <v>18</v>
      </c>
      <c r="CU155" s="22">
        <v>20</v>
      </c>
      <c r="CV155" s="22">
        <v>22</v>
      </c>
      <c r="CW155" s="22">
        <v>23</v>
      </c>
      <c r="CX155" s="22">
        <v>23</v>
      </c>
      <c r="CY155" s="22">
        <v>24</v>
      </c>
      <c r="CZ155" s="22">
        <v>24</v>
      </c>
      <c r="DA155" s="22">
        <v>25</v>
      </c>
      <c r="DB155" s="22">
        <v>25</v>
      </c>
      <c r="DC155" s="22">
        <v>25</v>
      </c>
      <c r="DD155" s="22">
        <v>26</v>
      </c>
      <c r="DE155" s="22">
        <v>26</v>
      </c>
      <c r="DF155" s="22">
        <v>26</v>
      </c>
      <c r="DG155" s="22">
        <v>26</v>
      </c>
      <c r="DH155" s="22">
        <v>26</v>
      </c>
      <c r="DI155" s="22">
        <v>27</v>
      </c>
      <c r="DJ155" s="22">
        <v>27</v>
      </c>
      <c r="DK155" s="22">
        <v>27</v>
      </c>
      <c r="DL155" s="22">
        <v>27</v>
      </c>
      <c r="DM155" s="22">
        <v>28</v>
      </c>
      <c r="DN155" s="22">
        <v>28</v>
      </c>
      <c r="DO155" s="22">
        <v>28</v>
      </c>
      <c r="DP155" s="22">
        <v>28</v>
      </c>
      <c r="DQ155" s="22">
        <v>28</v>
      </c>
      <c r="DR155" s="22">
        <v>28</v>
      </c>
      <c r="DS155" s="22">
        <v>28</v>
      </c>
      <c r="DT155" s="22">
        <v>28</v>
      </c>
      <c r="DU155" s="22">
        <v>28</v>
      </c>
      <c r="DV155" s="22">
        <v>28</v>
      </c>
      <c r="DW155" s="22">
        <v>28</v>
      </c>
      <c r="DX155" s="22">
        <v>28</v>
      </c>
      <c r="DY155" s="22">
        <v>28</v>
      </c>
      <c r="DZ155" s="22">
        <v>28</v>
      </c>
      <c r="EA155" s="22">
        <v>28</v>
      </c>
      <c r="EB155" s="22">
        <v>28</v>
      </c>
      <c r="EC155" s="22">
        <v>28</v>
      </c>
      <c r="ED155" s="22">
        <v>28</v>
      </c>
      <c r="EE155" s="22">
        <v>28</v>
      </c>
      <c r="EF155" s="22">
        <v>28</v>
      </c>
      <c r="EG155" s="22">
        <v>28</v>
      </c>
      <c r="EH155" s="22">
        <v>28</v>
      </c>
      <c r="EI155" s="22">
        <v>28</v>
      </c>
      <c r="EJ155" s="22">
        <v>28</v>
      </c>
      <c r="EK155" s="22">
        <v>28</v>
      </c>
      <c r="EL155" s="22">
        <v>28</v>
      </c>
      <c r="EM155" s="22">
        <v>28</v>
      </c>
      <c r="EN155" s="22">
        <v>28</v>
      </c>
      <c r="EO155" s="22">
        <v>28</v>
      </c>
      <c r="EP155" s="22">
        <v>28</v>
      </c>
      <c r="EQ155" s="22">
        <v>28</v>
      </c>
      <c r="ER155" s="22">
        <v>28</v>
      </c>
      <c r="ES155" s="22">
        <v>28</v>
      </c>
      <c r="ET155" s="22">
        <v>28</v>
      </c>
      <c r="EU155" s="22">
        <v>28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 x14ac:dyDescent="0.25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0</v>
      </c>
      <c r="AT156" s="22">
        <v>0</v>
      </c>
      <c r="AU156" s="22">
        <v>0</v>
      </c>
      <c r="AV156" s="22">
        <v>0</v>
      </c>
      <c r="AW156" s="22">
        <v>0</v>
      </c>
      <c r="AX156" s="22">
        <v>0</v>
      </c>
      <c r="AY156" s="22">
        <v>0</v>
      </c>
      <c r="AZ156" s="22">
        <v>0</v>
      </c>
      <c r="BA156" s="22">
        <v>0</v>
      </c>
      <c r="BB156" s="22">
        <v>1</v>
      </c>
      <c r="BC156" s="22">
        <v>1</v>
      </c>
      <c r="BD156" s="22">
        <v>1</v>
      </c>
      <c r="BE156" s="22">
        <v>1</v>
      </c>
      <c r="BF156" s="22">
        <v>1</v>
      </c>
      <c r="BG156" s="22">
        <v>1</v>
      </c>
      <c r="BH156" s="22">
        <v>1</v>
      </c>
      <c r="BI156" s="22">
        <v>1</v>
      </c>
      <c r="BJ156" s="22">
        <v>2</v>
      </c>
      <c r="BK156" s="22">
        <v>3</v>
      </c>
      <c r="BL156" s="22">
        <v>4</v>
      </c>
      <c r="BM156" s="22">
        <v>5</v>
      </c>
      <c r="BN156" s="22">
        <v>6</v>
      </c>
      <c r="BO156" s="22">
        <v>9</v>
      </c>
      <c r="BP156" s="22">
        <v>9</v>
      </c>
      <c r="BQ156" s="22">
        <v>11</v>
      </c>
      <c r="BR156" s="22">
        <v>11</v>
      </c>
      <c r="BS156" s="22">
        <v>15</v>
      </c>
      <c r="BT156" s="22">
        <v>15</v>
      </c>
      <c r="BU156" s="22">
        <v>17</v>
      </c>
      <c r="BV156" s="22">
        <v>20</v>
      </c>
      <c r="BW156" s="22">
        <v>22</v>
      </c>
      <c r="BX156" s="22">
        <v>28</v>
      </c>
      <c r="BY156" s="22">
        <v>30</v>
      </c>
      <c r="BZ156" s="22">
        <v>36</v>
      </c>
      <c r="CA156" s="22">
        <v>40</v>
      </c>
      <c r="CB156" s="22">
        <v>43</v>
      </c>
      <c r="CC156" s="22">
        <v>45</v>
      </c>
      <c r="CD156" s="22">
        <v>50</v>
      </c>
      <c r="CE156" s="22">
        <v>53</v>
      </c>
      <c r="CF156" s="22">
        <v>55</v>
      </c>
      <c r="CG156" s="22">
        <v>56</v>
      </c>
      <c r="CH156" s="22">
        <v>61</v>
      </c>
      <c r="CI156" s="22">
        <v>61</v>
      </c>
      <c r="CJ156" s="22">
        <v>66</v>
      </c>
      <c r="CK156" s="22">
        <v>70</v>
      </c>
      <c r="CL156" s="22">
        <v>74</v>
      </c>
      <c r="CM156" s="22">
        <v>77</v>
      </c>
      <c r="CN156" s="22">
        <v>77</v>
      </c>
      <c r="CO156" s="22">
        <v>79</v>
      </c>
      <c r="CP156" s="22">
        <v>79</v>
      </c>
      <c r="CQ156" s="22">
        <v>80</v>
      </c>
      <c r="CR156" s="22">
        <v>81</v>
      </c>
      <c r="CS156" s="22">
        <v>82</v>
      </c>
      <c r="CT156" s="22">
        <v>83</v>
      </c>
      <c r="CU156" s="22">
        <v>86</v>
      </c>
      <c r="CV156" s="22">
        <v>89</v>
      </c>
      <c r="CW156" s="22">
        <v>91</v>
      </c>
      <c r="CX156" s="22">
        <v>92</v>
      </c>
      <c r="CY156" s="22">
        <v>94</v>
      </c>
      <c r="CZ156" s="22">
        <v>96</v>
      </c>
      <c r="DA156" s="22">
        <v>97</v>
      </c>
      <c r="DB156" s="22">
        <v>98</v>
      </c>
      <c r="DC156" s="22">
        <v>99</v>
      </c>
      <c r="DD156" s="22">
        <v>99</v>
      </c>
      <c r="DE156" s="22">
        <v>100</v>
      </c>
      <c r="DF156" s="22">
        <v>101</v>
      </c>
      <c r="DG156" s="22">
        <v>102</v>
      </c>
      <c r="DH156" s="22">
        <v>102</v>
      </c>
      <c r="DI156" s="22">
        <v>102</v>
      </c>
      <c r="DJ156" s="22">
        <v>103</v>
      </c>
      <c r="DK156" s="22">
        <v>103</v>
      </c>
      <c r="DL156" s="22">
        <v>103</v>
      </c>
      <c r="DM156" s="22">
        <v>103</v>
      </c>
      <c r="DN156" s="22">
        <v>104</v>
      </c>
      <c r="DO156" s="22">
        <v>104</v>
      </c>
      <c r="DP156" s="22">
        <v>104</v>
      </c>
      <c r="DQ156" s="22">
        <v>105</v>
      </c>
      <c r="DR156" s="22">
        <v>106</v>
      </c>
      <c r="DS156" s="22">
        <v>106</v>
      </c>
      <c r="DT156" s="22">
        <v>106</v>
      </c>
      <c r="DU156" s="22">
        <v>107</v>
      </c>
      <c r="DV156" s="22">
        <v>107</v>
      </c>
      <c r="DW156" s="22">
        <v>108</v>
      </c>
      <c r="DX156" s="22">
        <v>108</v>
      </c>
      <c r="DY156" s="22">
        <v>108</v>
      </c>
      <c r="DZ156" s="22">
        <v>108</v>
      </c>
      <c r="EA156" s="22">
        <v>108</v>
      </c>
      <c r="EB156" s="22">
        <v>108</v>
      </c>
      <c r="EC156" s="22">
        <v>109</v>
      </c>
      <c r="ED156" s="22">
        <v>109</v>
      </c>
      <c r="EE156" s="22">
        <v>109</v>
      </c>
      <c r="EF156" s="22">
        <v>109</v>
      </c>
      <c r="EG156" s="22">
        <v>109</v>
      </c>
      <c r="EH156" s="22">
        <v>109</v>
      </c>
      <c r="EI156" s="22">
        <v>109</v>
      </c>
      <c r="EJ156" s="22">
        <v>109</v>
      </c>
      <c r="EK156" s="22">
        <v>109</v>
      </c>
      <c r="EL156" s="22">
        <v>109</v>
      </c>
      <c r="EM156" s="22">
        <v>109</v>
      </c>
      <c r="EN156" s="22">
        <v>109</v>
      </c>
      <c r="EO156" s="22">
        <v>109</v>
      </c>
      <c r="EP156" s="22">
        <v>109</v>
      </c>
      <c r="EQ156" s="22">
        <v>109</v>
      </c>
      <c r="ER156" s="22">
        <v>109</v>
      </c>
      <c r="ES156" s="22">
        <v>109</v>
      </c>
      <c r="ET156" s="22">
        <v>109</v>
      </c>
      <c r="EU156" s="22">
        <v>109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 x14ac:dyDescent="0.25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0</v>
      </c>
      <c r="BE157" s="22">
        <v>0</v>
      </c>
      <c r="BF157" s="22">
        <v>0</v>
      </c>
      <c r="BG157" s="22">
        <v>0</v>
      </c>
      <c r="BH157" s="22">
        <v>0</v>
      </c>
      <c r="BI157" s="22">
        <v>0</v>
      </c>
      <c r="BJ157" s="22">
        <v>0</v>
      </c>
      <c r="BK157" s="22">
        <v>0</v>
      </c>
      <c r="BL157" s="22">
        <v>0</v>
      </c>
      <c r="BM157" s="22">
        <v>0</v>
      </c>
      <c r="BN157" s="22">
        <v>0</v>
      </c>
      <c r="BO157" s="22">
        <v>0</v>
      </c>
      <c r="BP157" s="22">
        <v>0</v>
      </c>
      <c r="BQ157" s="22">
        <v>0</v>
      </c>
      <c r="BR157" s="22">
        <v>0</v>
      </c>
      <c r="BS157" s="22">
        <v>0</v>
      </c>
      <c r="BT157" s="22">
        <v>0</v>
      </c>
      <c r="BU157" s="22">
        <v>0</v>
      </c>
      <c r="BV157" s="22">
        <v>0</v>
      </c>
      <c r="BW157" s="22">
        <v>0</v>
      </c>
      <c r="BX157" s="22">
        <v>0</v>
      </c>
      <c r="BY157" s="22">
        <v>0</v>
      </c>
      <c r="BZ157" s="22">
        <v>0</v>
      </c>
      <c r="CA157" s="22">
        <v>1</v>
      </c>
      <c r="CB157" s="22">
        <v>1</v>
      </c>
      <c r="CC157" s="22">
        <v>1</v>
      </c>
      <c r="CD157" s="22">
        <v>1</v>
      </c>
      <c r="CE157" s="22">
        <v>1</v>
      </c>
      <c r="CF157" s="22">
        <v>2</v>
      </c>
      <c r="CG157" s="22">
        <v>2</v>
      </c>
      <c r="CH157" s="22">
        <v>5</v>
      </c>
      <c r="CI157" s="22">
        <v>5</v>
      </c>
      <c r="CJ157" s="22">
        <v>6</v>
      </c>
      <c r="CK157" s="22">
        <v>7</v>
      </c>
      <c r="CL157" s="22">
        <v>7</v>
      </c>
      <c r="CM157" s="22">
        <v>8</v>
      </c>
      <c r="CN157" s="22">
        <v>8</v>
      </c>
      <c r="CO157" s="22">
        <v>8</v>
      </c>
      <c r="CP157" s="22">
        <v>16</v>
      </c>
      <c r="CQ157" s="22">
        <v>16</v>
      </c>
      <c r="CR157" s="22">
        <v>18</v>
      </c>
      <c r="CS157" s="22">
        <v>23</v>
      </c>
      <c r="CT157" s="22">
        <v>26</v>
      </c>
      <c r="CU157" s="22">
        <v>28</v>
      </c>
      <c r="CV157" s="22">
        <v>28</v>
      </c>
      <c r="CW157" s="22">
        <v>28</v>
      </c>
      <c r="CX157" s="22">
        <v>28</v>
      </c>
      <c r="CY157" s="22">
        <v>31</v>
      </c>
      <c r="CZ157" s="22">
        <v>32</v>
      </c>
      <c r="DA157" s="22">
        <v>35</v>
      </c>
      <c r="DB157" s="22">
        <v>38</v>
      </c>
      <c r="DC157" s="22">
        <v>39</v>
      </c>
      <c r="DD157" s="22">
        <v>44</v>
      </c>
      <c r="DE157" s="22">
        <v>44</v>
      </c>
      <c r="DF157" s="22">
        <v>48</v>
      </c>
      <c r="DG157" s="22">
        <v>51</v>
      </c>
      <c r="DH157" s="22">
        <v>52</v>
      </c>
      <c r="DI157" s="22">
        <v>52</v>
      </c>
      <c r="DJ157" s="22">
        <v>52</v>
      </c>
      <c r="DK157" s="22">
        <v>53</v>
      </c>
      <c r="DL157" s="22">
        <v>53</v>
      </c>
      <c r="DM157" s="22">
        <v>55</v>
      </c>
      <c r="DN157" s="22">
        <v>56</v>
      </c>
      <c r="DO157" s="22">
        <v>57</v>
      </c>
      <c r="DP157" s="22">
        <v>59</v>
      </c>
      <c r="DQ157" s="22">
        <v>61</v>
      </c>
      <c r="DR157" s="22">
        <v>61</v>
      </c>
      <c r="DS157" s="22">
        <v>61</v>
      </c>
      <c r="DT157" s="22">
        <v>61</v>
      </c>
      <c r="DU157" s="22">
        <v>61</v>
      </c>
      <c r="DV157" s="22">
        <v>66</v>
      </c>
      <c r="DW157" s="22">
        <v>67</v>
      </c>
      <c r="DX157" s="22">
        <v>67</v>
      </c>
      <c r="DY157" s="22">
        <v>72</v>
      </c>
      <c r="DZ157" s="22">
        <v>72</v>
      </c>
      <c r="EA157" s="22">
        <v>73</v>
      </c>
      <c r="EB157" s="22">
        <v>78</v>
      </c>
      <c r="EC157" s="22">
        <v>79</v>
      </c>
      <c r="ED157" s="22">
        <v>79</v>
      </c>
      <c r="EE157" s="22">
        <v>79</v>
      </c>
      <c r="EF157" s="22">
        <v>79</v>
      </c>
      <c r="EG157" s="22">
        <v>79</v>
      </c>
      <c r="EH157" s="22">
        <v>82</v>
      </c>
      <c r="EI157" s="22">
        <v>83</v>
      </c>
      <c r="EJ157" s="22">
        <v>84</v>
      </c>
      <c r="EK157" s="22">
        <v>85</v>
      </c>
      <c r="EL157" s="22">
        <v>85</v>
      </c>
      <c r="EM157" s="22">
        <v>85</v>
      </c>
      <c r="EN157" s="22">
        <v>85</v>
      </c>
      <c r="EO157" s="22">
        <v>87</v>
      </c>
      <c r="EP157" s="22">
        <v>88</v>
      </c>
      <c r="EQ157" s="22">
        <v>88</v>
      </c>
      <c r="ER157" s="22">
        <v>88</v>
      </c>
      <c r="ES157" s="22">
        <v>88</v>
      </c>
      <c r="ET157" s="22">
        <v>88</v>
      </c>
      <c r="EU157" s="22">
        <v>88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 x14ac:dyDescent="0.25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0</v>
      </c>
      <c r="AT158" s="22">
        <v>0</v>
      </c>
      <c r="AU158" s="22">
        <v>0</v>
      </c>
      <c r="AV158" s="22">
        <v>0</v>
      </c>
      <c r="AW158" s="22">
        <v>0</v>
      </c>
      <c r="AX158" s="22">
        <v>0</v>
      </c>
      <c r="AY158" s="22">
        <v>0</v>
      </c>
      <c r="AZ158" s="22">
        <v>0</v>
      </c>
      <c r="BA158" s="22">
        <v>0</v>
      </c>
      <c r="BB158" s="22">
        <v>0</v>
      </c>
      <c r="BC158" s="22">
        <v>0</v>
      </c>
      <c r="BD158" s="22">
        <v>0</v>
      </c>
      <c r="BE158" s="22">
        <v>0</v>
      </c>
      <c r="BF158" s="22">
        <v>0</v>
      </c>
      <c r="BG158" s="22">
        <v>0</v>
      </c>
      <c r="BH158" s="22">
        <v>0</v>
      </c>
      <c r="BI158" s="22">
        <v>0</v>
      </c>
      <c r="BJ158" s="22">
        <v>0</v>
      </c>
      <c r="BK158" s="22">
        <v>0</v>
      </c>
      <c r="BL158" s="22">
        <v>0</v>
      </c>
      <c r="BM158" s="22">
        <v>0</v>
      </c>
      <c r="BN158" s="22">
        <v>0</v>
      </c>
      <c r="BO158" s="22">
        <v>1</v>
      </c>
      <c r="BP158" s="22">
        <v>1</v>
      </c>
      <c r="BQ158" s="22">
        <v>2</v>
      </c>
      <c r="BR158" s="22">
        <v>3</v>
      </c>
      <c r="BS158" s="22">
        <v>5</v>
      </c>
      <c r="BT158" s="22">
        <v>5</v>
      </c>
      <c r="BU158" s="22">
        <v>5</v>
      </c>
      <c r="BV158" s="22">
        <v>9</v>
      </c>
      <c r="BW158" s="22">
        <v>9</v>
      </c>
      <c r="BX158" s="22">
        <v>11</v>
      </c>
      <c r="BY158" s="22">
        <v>12</v>
      </c>
      <c r="BZ158" s="22">
        <v>13</v>
      </c>
      <c r="CA158" s="22">
        <v>18</v>
      </c>
      <c r="CB158" s="22">
        <v>18</v>
      </c>
      <c r="CC158" s="22">
        <v>24</v>
      </c>
      <c r="CD158" s="22">
        <v>25</v>
      </c>
      <c r="CE158" s="22">
        <v>25</v>
      </c>
      <c r="CF158" s="22">
        <v>27</v>
      </c>
      <c r="CG158" s="22">
        <v>27</v>
      </c>
      <c r="CH158" s="22">
        <v>34</v>
      </c>
      <c r="CI158" s="22">
        <v>48</v>
      </c>
      <c r="CJ158" s="22">
        <v>50</v>
      </c>
      <c r="CK158" s="22">
        <v>52</v>
      </c>
      <c r="CL158" s="22">
        <v>54</v>
      </c>
      <c r="CM158" s="22">
        <v>58</v>
      </c>
      <c r="CN158" s="22">
        <v>58</v>
      </c>
      <c r="CO158" s="22">
        <v>65</v>
      </c>
      <c r="CP158" s="22">
        <v>75</v>
      </c>
      <c r="CQ158" s="22">
        <v>79</v>
      </c>
      <c r="CR158" s="22">
        <v>86</v>
      </c>
      <c r="CS158" s="22">
        <v>87</v>
      </c>
      <c r="CT158" s="22">
        <v>90</v>
      </c>
      <c r="CU158" s="22">
        <v>93</v>
      </c>
      <c r="CV158" s="22">
        <v>103</v>
      </c>
      <c r="CW158" s="22">
        <v>103</v>
      </c>
      <c r="CX158" s="22">
        <v>116</v>
      </c>
      <c r="CY158" s="22">
        <v>123</v>
      </c>
      <c r="CZ158" s="22">
        <v>131</v>
      </c>
      <c r="DA158" s="22">
        <v>138</v>
      </c>
      <c r="DB158" s="22">
        <v>148</v>
      </c>
      <c r="DC158" s="22">
        <v>153</v>
      </c>
      <c r="DD158" s="22">
        <v>161</v>
      </c>
      <c r="DE158" s="22">
        <v>178</v>
      </c>
      <c r="DF158" s="22">
        <v>186</v>
      </c>
      <c r="DG158" s="22">
        <v>194</v>
      </c>
      <c r="DH158" s="22">
        <v>206</v>
      </c>
      <c r="DI158" s="22">
        <v>206</v>
      </c>
      <c r="DJ158" s="22">
        <v>219</v>
      </c>
      <c r="DK158" s="22">
        <v>238</v>
      </c>
      <c r="DL158" s="22">
        <v>247</v>
      </c>
      <c r="DM158" s="22">
        <v>261</v>
      </c>
      <c r="DN158" s="22">
        <v>264</v>
      </c>
      <c r="DO158" s="22">
        <v>286</v>
      </c>
      <c r="DP158" s="22">
        <v>312</v>
      </c>
      <c r="DQ158" s="22">
        <v>339</v>
      </c>
      <c r="DR158" s="22">
        <v>369</v>
      </c>
      <c r="DS158" s="22">
        <v>397</v>
      </c>
      <c r="DT158" s="22">
        <v>407</v>
      </c>
      <c r="DU158" s="22">
        <v>429</v>
      </c>
      <c r="DV158" s="22">
        <v>481</v>
      </c>
      <c r="DW158" s="22">
        <v>524</v>
      </c>
      <c r="DX158" s="22">
        <v>552</v>
      </c>
      <c r="DY158" s="22">
        <v>577</v>
      </c>
      <c r="DZ158" s="22">
        <v>611</v>
      </c>
      <c r="EA158" s="22">
        <v>643</v>
      </c>
      <c r="EB158" s="22">
        <v>683</v>
      </c>
      <c r="EC158" s="22">
        <v>705</v>
      </c>
      <c r="ED158" s="22">
        <v>755</v>
      </c>
      <c r="EE158" s="22">
        <v>792</v>
      </c>
      <c r="EF158" s="22">
        <v>848</v>
      </c>
      <c r="EG158" s="22">
        <v>908</v>
      </c>
      <c r="EH158" s="22">
        <v>952</v>
      </c>
      <c r="EI158" s="22">
        <v>998</v>
      </c>
      <c r="EJ158" s="22">
        <v>1080</v>
      </c>
      <c r="EK158" s="22">
        <v>1162</v>
      </c>
      <c r="EL158" s="22">
        <v>1210</v>
      </c>
      <c r="EM158" s="22">
        <v>1284</v>
      </c>
      <c r="EN158" s="22">
        <v>1354</v>
      </c>
      <c r="EO158" s="22">
        <v>1423</v>
      </c>
      <c r="EP158" s="22">
        <v>1480</v>
      </c>
      <c r="EQ158" s="22">
        <v>1568</v>
      </c>
      <c r="ER158" s="22">
        <v>1625</v>
      </c>
      <c r="ES158" s="22">
        <v>1674</v>
      </c>
      <c r="ET158" s="22">
        <v>1737</v>
      </c>
      <c r="EU158" s="22">
        <v>1831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 x14ac:dyDescent="0.25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0</v>
      </c>
      <c r="BY159" s="22">
        <v>0</v>
      </c>
      <c r="BZ159" s="22">
        <v>0</v>
      </c>
      <c r="CA159" s="22">
        <v>0</v>
      </c>
      <c r="CB159" s="22">
        <v>0</v>
      </c>
      <c r="CC159" s="22">
        <v>0</v>
      </c>
      <c r="CD159" s="22">
        <v>0</v>
      </c>
      <c r="CE159" s="22">
        <v>0</v>
      </c>
      <c r="CF159" s="22">
        <v>0</v>
      </c>
      <c r="CG159" s="22">
        <v>0</v>
      </c>
      <c r="CH159" s="22">
        <v>0</v>
      </c>
      <c r="CI159" s="22">
        <v>0</v>
      </c>
      <c r="CJ159" s="22">
        <v>0</v>
      </c>
      <c r="CK159" s="22">
        <v>0</v>
      </c>
      <c r="CL159" s="22">
        <v>0</v>
      </c>
      <c r="CM159" s="22">
        <v>0</v>
      </c>
      <c r="CN159" s="22">
        <v>0</v>
      </c>
      <c r="CO159" s="22">
        <v>0</v>
      </c>
      <c r="CP159" s="22">
        <v>0</v>
      </c>
      <c r="CQ159" s="22">
        <v>0</v>
      </c>
      <c r="CR159" s="22">
        <v>0</v>
      </c>
      <c r="CS159" s="22">
        <v>0</v>
      </c>
      <c r="CT159" s="22">
        <v>0</v>
      </c>
      <c r="CU159" s="22">
        <v>0</v>
      </c>
      <c r="CV159" s="22">
        <v>0</v>
      </c>
      <c r="CW159" s="22">
        <v>0</v>
      </c>
      <c r="CX159" s="22">
        <v>0</v>
      </c>
      <c r="CY159" s="22">
        <v>0</v>
      </c>
      <c r="CZ159" s="22">
        <v>0</v>
      </c>
      <c r="DA159" s="22">
        <v>0</v>
      </c>
      <c r="DB159" s="22">
        <v>0</v>
      </c>
      <c r="DC159" s="22">
        <v>0</v>
      </c>
      <c r="DD159" s="22">
        <v>0</v>
      </c>
      <c r="DE159" s="22">
        <v>0</v>
      </c>
      <c r="DF159" s="22">
        <v>0</v>
      </c>
      <c r="DG159" s="22">
        <v>0</v>
      </c>
      <c r="DH159" s="22">
        <v>0</v>
      </c>
      <c r="DI159" s="22">
        <v>0</v>
      </c>
      <c r="DJ159" s="22">
        <v>0</v>
      </c>
      <c r="DK159" s="22">
        <v>0</v>
      </c>
      <c r="DL159" s="22">
        <v>4</v>
      </c>
      <c r="DM159" s="22">
        <v>4</v>
      </c>
      <c r="DN159" s="22">
        <v>4</v>
      </c>
      <c r="DO159" s="22">
        <v>4</v>
      </c>
      <c r="DP159" s="22">
        <v>4</v>
      </c>
      <c r="DQ159" s="22">
        <v>4</v>
      </c>
      <c r="DR159" s="22">
        <v>4</v>
      </c>
      <c r="DS159" s="22">
        <v>6</v>
      </c>
      <c r="DT159" s="22">
        <v>8</v>
      </c>
      <c r="DU159" s="22">
        <v>8</v>
      </c>
      <c r="DV159" s="22">
        <v>8</v>
      </c>
      <c r="DW159" s="22">
        <v>8</v>
      </c>
      <c r="DX159" s="22">
        <v>10</v>
      </c>
      <c r="DY159" s="22">
        <v>10</v>
      </c>
      <c r="DZ159" s="22">
        <v>10</v>
      </c>
      <c r="EA159" s="22">
        <v>10</v>
      </c>
      <c r="EB159" s="22">
        <v>10</v>
      </c>
      <c r="EC159" s="22">
        <v>10</v>
      </c>
      <c r="ED159" s="22">
        <v>10</v>
      </c>
      <c r="EE159" s="22">
        <v>10</v>
      </c>
      <c r="EF159" s="22">
        <v>10</v>
      </c>
      <c r="EG159" s="22">
        <v>10</v>
      </c>
      <c r="EH159" s="22">
        <v>10</v>
      </c>
      <c r="EI159" s="22">
        <v>14</v>
      </c>
      <c r="EJ159" s="22">
        <v>19</v>
      </c>
      <c r="EK159" s="22">
        <v>19</v>
      </c>
      <c r="EL159" s="22">
        <v>19</v>
      </c>
      <c r="EM159" s="22">
        <v>24</v>
      </c>
      <c r="EN159" s="22">
        <v>24</v>
      </c>
      <c r="EO159" s="22">
        <v>27</v>
      </c>
      <c r="EP159" s="22">
        <v>27</v>
      </c>
      <c r="EQ159" s="22">
        <v>27</v>
      </c>
      <c r="ER159" s="22">
        <v>30</v>
      </c>
      <c r="ES159" s="22">
        <v>31</v>
      </c>
      <c r="ET159" s="22">
        <v>32</v>
      </c>
      <c r="EU159" s="22">
        <v>34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 x14ac:dyDescent="0.25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0</v>
      </c>
      <c r="M160" s="22">
        <v>0</v>
      </c>
      <c r="N160" s="22">
        <v>0</v>
      </c>
      <c r="O160" s="22">
        <v>0</v>
      </c>
      <c r="P160" s="22">
        <v>0</v>
      </c>
      <c r="Q160" s="22">
        <v>0</v>
      </c>
      <c r="R160" s="22">
        <v>0</v>
      </c>
      <c r="S160" s="22">
        <v>0</v>
      </c>
      <c r="T160" s="22">
        <v>0</v>
      </c>
      <c r="U160" s="22">
        <v>0</v>
      </c>
      <c r="V160" s="22">
        <v>0</v>
      </c>
      <c r="W160" s="22">
        <v>0</v>
      </c>
      <c r="X160" s="22">
        <v>0</v>
      </c>
      <c r="Y160" s="22">
        <v>0</v>
      </c>
      <c r="Z160" s="22">
        <v>0</v>
      </c>
      <c r="AA160" s="22">
        <v>0</v>
      </c>
      <c r="AB160" s="22">
        <v>0</v>
      </c>
      <c r="AC160" s="22">
        <v>0</v>
      </c>
      <c r="AD160" s="22">
        <v>0</v>
      </c>
      <c r="AE160" s="22">
        <v>0</v>
      </c>
      <c r="AF160" s="22">
        <v>0</v>
      </c>
      <c r="AG160" s="22">
        <v>0</v>
      </c>
      <c r="AH160" s="22">
        <v>0</v>
      </c>
      <c r="AI160" s="22">
        <v>0</v>
      </c>
      <c r="AJ160" s="22">
        <v>0</v>
      </c>
      <c r="AK160" s="22">
        <v>0</v>
      </c>
      <c r="AL160" s="22">
        <v>0</v>
      </c>
      <c r="AM160" s="22">
        <v>0</v>
      </c>
      <c r="AN160" s="22">
        <v>0</v>
      </c>
      <c r="AO160" s="22">
        <v>0</v>
      </c>
      <c r="AP160" s="22">
        <v>0</v>
      </c>
      <c r="AQ160" s="22">
        <v>1</v>
      </c>
      <c r="AR160" s="22">
        <v>2</v>
      </c>
      <c r="AS160" s="22">
        <v>3</v>
      </c>
      <c r="AT160" s="22">
        <v>5</v>
      </c>
      <c r="AU160" s="22">
        <v>10</v>
      </c>
      <c r="AV160" s="22">
        <v>17</v>
      </c>
      <c r="AW160" s="22">
        <v>28</v>
      </c>
      <c r="AX160" s="22">
        <v>35</v>
      </c>
      <c r="AY160" s="22">
        <v>54</v>
      </c>
      <c r="AZ160" s="22">
        <v>55</v>
      </c>
      <c r="BA160" s="22">
        <v>133</v>
      </c>
      <c r="BB160" s="22">
        <v>195</v>
      </c>
      <c r="BC160" s="22">
        <v>289</v>
      </c>
      <c r="BD160" s="22">
        <v>342</v>
      </c>
      <c r="BE160" s="22">
        <v>533</v>
      </c>
      <c r="BF160" s="22">
        <v>623</v>
      </c>
      <c r="BG160" s="22">
        <v>830</v>
      </c>
      <c r="BH160" s="22">
        <v>1043</v>
      </c>
      <c r="BI160" s="22">
        <v>1375</v>
      </c>
      <c r="BJ160" s="22">
        <v>1772</v>
      </c>
      <c r="BK160" s="22">
        <v>2311</v>
      </c>
      <c r="BL160" s="22">
        <v>2808</v>
      </c>
      <c r="BM160" s="22">
        <v>3647</v>
      </c>
      <c r="BN160" s="22">
        <v>4365</v>
      </c>
      <c r="BO160" s="22">
        <v>5138</v>
      </c>
      <c r="BP160" s="22">
        <v>5982</v>
      </c>
      <c r="BQ160" s="22">
        <v>6803</v>
      </c>
      <c r="BR160" s="22">
        <v>7716</v>
      </c>
      <c r="BS160" s="22">
        <v>8464</v>
      </c>
      <c r="BT160" s="22">
        <v>9387</v>
      </c>
      <c r="BU160" s="22">
        <v>10348</v>
      </c>
      <c r="BV160" s="22">
        <v>11198</v>
      </c>
      <c r="BW160" s="22">
        <v>11947</v>
      </c>
      <c r="BX160" s="22">
        <v>12641</v>
      </c>
      <c r="BY160" s="22">
        <v>13341</v>
      </c>
      <c r="BZ160" s="22">
        <v>14045</v>
      </c>
      <c r="CA160" s="22">
        <v>14792</v>
      </c>
      <c r="CB160" s="22">
        <v>15447</v>
      </c>
      <c r="CC160" s="22">
        <v>16081</v>
      </c>
      <c r="CD160" s="22">
        <v>16606</v>
      </c>
      <c r="CE160" s="22">
        <v>17209</v>
      </c>
      <c r="CF160" s="22">
        <v>17756</v>
      </c>
      <c r="CG160" s="22">
        <v>18056</v>
      </c>
      <c r="CH160" s="22">
        <v>18708</v>
      </c>
      <c r="CI160" s="22">
        <v>19315</v>
      </c>
      <c r="CJ160" s="22">
        <v>20002</v>
      </c>
      <c r="CK160" s="22">
        <v>20043</v>
      </c>
      <c r="CL160" s="22">
        <v>20453</v>
      </c>
      <c r="CM160" s="22">
        <v>20852</v>
      </c>
      <c r="CN160" s="22">
        <v>21282</v>
      </c>
      <c r="CO160" s="22">
        <v>21717</v>
      </c>
      <c r="CP160" s="22">
        <v>22157</v>
      </c>
      <c r="CQ160" s="22">
        <v>22524</v>
      </c>
      <c r="CR160" s="22">
        <v>22902</v>
      </c>
      <c r="CS160" s="22">
        <v>23190</v>
      </c>
      <c r="CT160" s="22">
        <v>23521</v>
      </c>
      <c r="CU160" s="22">
        <v>23822</v>
      </c>
      <c r="CV160" s="22">
        <v>24275</v>
      </c>
      <c r="CW160" s="22">
        <v>24543</v>
      </c>
      <c r="CX160" s="22">
        <v>24543</v>
      </c>
      <c r="CY160" s="22">
        <v>25100</v>
      </c>
      <c r="CZ160" s="22">
        <v>25264</v>
      </c>
      <c r="DA160" s="22">
        <v>25428</v>
      </c>
      <c r="DB160" s="22">
        <v>25613</v>
      </c>
      <c r="DC160" s="22">
        <v>25857</v>
      </c>
      <c r="DD160" s="22">
        <v>26070</v>
      </c>
      <c r="DE160" s="22">
        <v>26299</v>
      </c>
      <c r="DF160" s="22">
        <v>26478</v>
      </c>
      <c r="DG160" s="22">
        <v>26621</v>
      </c>
      <c r="DH160" s="22">
        <v>26744</v>
      </c>
      <c r="DI160" s="22">
        <v>26920</v>
      </c>
      <c r="DJ160" s="22">
        <v>27104</v>
      </c>
      <c r="DK160" s="22">
        <v>27321</v>
      </c>
      <c r="DL160" s="22">
        <v>27459</v>
      </c>
      <c r="DM160" s="22">
        <v>27563</v>
      </c>
      <c r="DN160" s="22">
        <v>27563</v>
      </c>
      <c r="DO160" s="22">
        <v>27709</v>
      </c>
      <c r="DP160" s="22">
        <v>27778</v>
      </c>
      <c r="DQ160" s="22">
        <v>27888</v>
      </c>
      <c r="DR160" s="22">
        <v>27940</v>
      </c>
      <c r="DS160" s="22">
        <v>28628</v>
      </c>
      <c r="DT160" s="22">
        <v>28678</v>
      </c>
      <c r="DU160" s="22">
        <v>28752</v>
      </c>
      <c r="DV160" s="22">
        <v>26834</v>
      </c>
      <c r="DW160" s="22">
        <v>27117</v>
      </c>
      <c r="DX160" s="22">
        <v>27117</v>
      </c>
      <c r="DY160" s="22">
        <v>27119</v>
      </c>
      <c r="DZ160" s="22">
        <v>27121</v>
      </c>
      <c r="EA160" s="22">
        <v>27125</v>
      </c>
      <c r="EB160" s="22">
        <v>27127</v>
      </c>
      <c r="EC160" s="22">
        <v>27127</v>
      </c>
      <c r="ED160" s="22">
        <v>27127</v>
      </c>
      <c r="EE160" s="22">
        <v>27128</v>
      </c>
      <c r="EF160" s="22">
        <v>27133</v>
      </c>
      <c r="EG160" s="22">
        <v>27134</v>
      </c>
      <c r="EH160" s="22">
        <v>27135</v>
      </c>
      <c r="EI160" s="22">
        <v>27136</v>
      </c>
      <c r="EJ160" s="22">
        <v>27136</v>
      </c>
      <c r="EK160" s="22">
        <v>27136</v>
      </c>
      <c r="EL160" s="22">
        <v>27136</v>
      </c>
      <c r="EM160" s="22">
        <v>27136</v>
      </c>
      <c r="EN160" s="22">
        <v>27136</v>
      </c>
      <c r="EO160" s="22">
        <v>27136</v>
      </c>
      <c r="EP160" s="22">
        <v>27136</v>
      </c>
      <c r="EQ160" s="22">
        <v>27136</v>
      </c>
      <c r="ER160" s="22">
        <v>27136</v>
      </c>
      <c r="ES160" s="22">
        <v>27136</v>
      </c>
      <c r="ET160" s="22">
        <v>27136</v>
      </c>
      <c r="EU160" s="22">
        <v>28315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 x14ac:dyDescent="0.25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0</v>
      </c>
      <c r="H161" s="22">
        <v>0</v>
      </c>
      <c r="I161" s="22">
        <v>0</v>
      </c>
      <c r="J161" s="22">
        <v>0</v>
      </c>
      <c r="K161" s="22">
        <v>0</v>
      </c>
      <c r="L161" s="22">
        <v>0</v>
      </c>
      <c r="M161" s="22">
        <v>0</v>
      </c>
      <c r="N161" s="22">
        <v>0</v>
      </c>
      <c r="O161" s="22">
        <v>0</v>
      </c>
      <c r="P161" s="22">
        <v>0</v>
      </c>
      <c r="Q161" s="22">
        <v>0</v>
      </c>
      <c r="R161" s="22">
        <v>0</v>
      </c>
      <c r="S161" s="22">
        <v>0</v>
      </c>
      <c r="T161" s="22">
        <v>0</v>
      </c>
      <c r="U161" s="22">
        <v>0</v>
      </c>
      <c r="V161" s="22">
        <v>0</v>
      </c>
      <c r="W161" s="22">
        <v>0</v>
      </c>
      <c r="X161" s="22">
        <v>0</v>
      </c>
      <c r="Y161" s="22">
        <v>0</v>
      </c>
      <c r="Z161" s="22">
        <v>0</v>
      </c>
      <c r="AA161" s="22">
        <v>0</v>
      </c>
      <c r="AB161" s="22">
        <v>0</v>
      </c>
      <c r="AC161" s="22">
        <v>0</v>
      </c>
      <c r="AD161" s="22">
        <v>0</v>
      </c>
      <c r="AE161" s="22">
        <v>0</v>
      </c>
      <c r="AF161" s="22">
        <v>0</v>
      </c>
      <c r="AG161" s="22">
        <v>0</v>
      </c>
      <c r="AH161" s="22">
        <v>0</v>
      </c>
      <c r="AI161" s="22">
        <v>0</v>
      </c>
      <c r="AJ161" s="22">
        <v>0</v>
      </c>
      <c r="AK161" s="22">
        <v>0</v>
      </c>
      <c r="AL161" s="22">
        <v>0</v>
      </c>
      <c r="AM161" s="22">
        <v>0</v>
      </c>
      <c r="AN161" s="22">
        <v>0</v>
      </c>
      <c r="AO161" s="22">
        <v>0</v>
      </c>
      <c r="AP161" s="22">
        <v>0</v>
      </c>
      <c r="AQ161" s="22">
        <v>0</v>
      </c>
      <c r="AR161" s="22">
        <v>0</v>
      </c>
      <c r="AS161" s="22">
        <v>0</v>
      </c>
      <c r="AT161" s="22">
        <v>0</v>
      </c>
      <c r="AU161" s="22">
        <v>0</v>
      </c>
      <c r="AV161" s="22">
        <v>0</v>
      </c>
      <c r="AW161" s="22">
        <v>0</v>
      </c>
      <c r="AX161" s="22">
        <v>0</v>
      </c>
      <c r="AY161" s="22">
        <v>0</v>
      </c>
      <c r="AZ161" s="22">
        <v>0</v>
      </c>
      <c r="BA161" s="22">
        <v>0</v>
      </c>
      <c r="BB161" s="22">
        <v>0</v>
      </c>
      <c r="BC161" s="22">
        <v>0</v>
      </c>
      <c r="BD161" s="22">
        <v>0</v>
      </c>
      <c r="BE161" s="22">
        <v>0</v>
      </c>
      <c r="BF161" s="22">
        <v>0</v>
      </c>
      <c r="BG161" s="22">
        <v>0</v>
      </c>
      <c r="BH161" s="22">
        <v>0</v>
      </c>
      <c r="BI161" s="22">
        <v>0</v>
      </c>
      <c r="BJ161" s="22">
        <v>0</v>
      </c>
      <c r="BK161" s="22">
        <v>0</v>
      </c>
      <c r="BL161" s="22">
        <v>0</v>
      </c>
      <c r="BM161" s="22">
        <v>0</v>
      </c>
      <c r="BN161" s="22">
        <v>0</v>
      </c>
      <c r="BO161" s="22">
        <v>0</v>
      </c>
      <c r="BP161" s="22">
        <v>1</v>
      </c>
      <c r="BQ161" s="22">
        <v>1</v>
      </c>
      <c r="BR161" s="22">
        <v>2</v>
      </c>
      <c r="BS161" s="22">
        <v>2</v>
      </c>
      <c r="BT161" s="22">
        <v>3</v>
      </c>
      <c r="BU161" s="22">
        <v>4</v>
      </c>
      <c r="BV161" s="22">
        <v>4</v>
      </c>
      <c r="BW161" s="22">
        <v>5</v>
      </c>
      <c r="BX161" s="22">
        <v>5</v>
      </c>
      <c r="BY161" s="22">
        <v>5</v>
      </c>
      <c r="BZ161" s="22">
        <v>6</v>
      </c>
      <c r="CA161" s="22">
        <v>7</v>
      </c>
      <c r="CB161" s="22">
        <v>7</v>
      </c>
      <c r="CC161" s="22">
        <v>7</v>
      </c>
      <c r="CD161" s="22">
        <v>7</v>
      </c>
      <c r="CE161" s="22">
        <v>7</v>
      </c>
      <c r="CF161" s="22">
        <v>7</v>
      </c>
      <c r="CG161" s="22">
        <v>7</v>
      </c>
      <c r="CH161" s="22">
        <v>7</v>
      </c>
      <c r="CI161" s="22">
        <v>7</v>
      </c>
      <c r="CJ161" s="22">
        <v>7</v>
      </c>
      <c r="CK161" s="22">
        <v>7</v>
      </c>
      <c r="CL161" s="22">
        <v>7</v>
      </c>
      <c r="CM161" s="22">
        <v>7</v>
      </c>
      <c r="CN161" s="22">
        <v>7</v>
      </c>
      <c r="CO161" s="22">
        <v>7</v>
      </c>
      <c r="CP161" s="22">
        <v>7</v>
      </c>
      <c r="CQ161" s="22">
        <v>7</v>
      </c>
      <c r="CR161" s="22">
        <v>7</v>
      </c>
      <c r="CS161" s="22">
        <v>7</v>
      </c>
      <c r="CT161" s="22">
        <v>7</v>
      </c>
      <c r="CU161" s="22">
        <v>7</v>
      </c>
      <c r="CV161" s="22">
        <v>7</v>
      </c>
      <c r="CW161" s="22">
        <v>7</v>
      </c>
      <c r="CX161" s="22">
        <v>7</v>
      </c>
      <c r="CY161" s="22">
        <v>7</v>
      </c>
      <c r="CZ161" s="22">
        <v>7</v>
      </c>
      <c r="DA161" s="22">
        <v>8</v>
      </c>
      <c r="DB161" s="22">
        <v>9</v>
      </c>
      <c r="DC161" s="22">
        <v>9</v>
      </c>
      <c r="DD161" s="22">
        <v>9</v>
      </c>
      <c r="DE161" s="22">
        <v>9</v>
      </c>
      <c r="DF161" s="22">
        <v>9</v>
      </c>
      <c r="DG161" s="22">
        <v>9</v>
      </c>
      <c r="DH161" s="22">
        <v>9</v>
      </c>
      <c r="DI161" s="22">
        <v>9</v>
      </c>
      <c r="DJ161" s="22">
        <v>9</v>
      </c>
      <c r="DK161" s="22">
        <v>9</v>
      </c>
      <c r="DL161" s="22">
        <v>9</v>
      </c>
      <c r="DM161" s="22">
        <v>9</v>
      </c>
      <c r="DN161" s="22">
        <v>9</v>
      </c>
      <c r="DO161" s="22">
        <v>9</v>
      </c>
      <c r="DP161" s="22">
        <v>9</v>
      </c>
      <c r="DQ161" s="22">
        <v>9</v>
      </c>
      <c r="DR161" s="22">
        <v>9</v>
      </c>
      <c r="DS161" s="22">
        <v>9</v>
      </c>
      <c r="DT161" s="22">
        <v>9</v>
      </c>
      <c r="DU161" s="22">
        <v>9</v>
      </c>
      <c r="DV161" s="22">
        <v>10</v>
      </c>
      <c r="DW161" s="22">
        <v>10</v>
      </c>
      <c r="DX161" s="22">
        <v>10</v>
      </c>
      <c r="DY161" s="22">
        <v>10</v>
      </c>
      <c r="DZ161" s="22">
        <v>10</v>
      </c>
      <c r="EA161" s="22">
        <v>10</v>
      </c>
      <c r="EB161" s="22">
        <v>10</v>
      </c>
      <c r="EC161" s="22">
        <v>11</v>
      </c>
      <c r="ED161" s="22">
        <v>11</v>
      </c>
      <c r="EE161" s="22">
        <v>11</v>
      </c>
      <c r="EF161" s="22">
        <v>11</v>
      </c>
      <c r="EG161" s="22">
        <v>11</v>
      </c>
      <c r="EH161" s="22">
        <v>11</v>
      </c>
      <c r="EI161" s="22">
        <v>11</v>
      </c>
      <c r="EJ161" s="22">
        <v>11</v>
      </c>
      <c r="EK161" s="22">
        <v>11</v>
      </c>
      <c r="EL161" s="22">
        <v>11</v>
      </c>
      <c r="EM161" s="22">
        <v>11</v>
      </c>
      <c r="EN161" s="22">
        <v>11</v>
      </c>
      <c r="EO161" s="22">
        <v>11</v>
      </c>
      <c r="EP161" s="22">
        <v>11</v>
      </c>
      <c r="EQ161" s="22">
        <v>11</v>
      </c>
      <c r="ER161" s="22">
        <v>11</v>
      </c>
      <c r="ES161" s="22">
        <v>11</v>
      </c>
      <c r="ET161" s="22">
        <v>11</v>
      </c>
      <c r="EU161" s="22">
        <v>11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 x14ac:dyDescent="0.25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1</v>
      </c>
      <c r="BG162" s="22">
        <v>1</v>
      </c>
      <c r="BH162" s="22">
        <v>1</v>
      </c>
      <c r="BI162" s="22">
        <v>1</v>
      </c>
      <c r="BJ162" s="22">
        <v>1</v>
      </c>
      <c r="BK162" s="22">
        <v>1</v>
      </c>
      <c r="BL162" s="22">
        <v>1</v>
      </c>
      <c r="BM162" s="22">
        <v>1</v>
      </c>
      <c r="BN162" s="22">
        <v>1</v>
      </c>
      <c r="BO162" s="22">
        <v>1</v>
      </c>
      <c r="BP162" s="22">
        <v>1</v>
      </c>
      <c r="BQ162" s="22">
        <v>1</v>
      </c>
      <c r="BR162" s="22">
        <v>2</v>
      </c>
      <c r="BS162" s="22">
        <v>2</v>
      </c>
      <c r="BT162" s="22">
        <v>2</v>
      </c>
      <c r="BU162" s="22">
        <v>2</v>
      </c>
      <c r="BV162" s="22">
        <v>2</v>
      </c>
      <c r="BW162" s="22">
        <v>2</v>
      </c>
      <c r="BX162" s="22">
        <v>2</v>
      </c>
      <c r="BY162" s="22">
        <v>2</v>
      </c>
      <c r="BZ162" s="22">
        <v>2</v>
      </c>
      <c r="CA162" s="22">
        <v>2</v>
      </c>
      <c r="CB162" s="22">
        <v>2</v>
      </c>
      <c r="CC162" s="22">
        <v>2</v>
      </c>
      <c r="CD162" s="22">
        <v>2</v>
      </c>
      <c r="CE162" s="22">
        <v>2</v>
      </c>
      <c r="CF162" s="22">
        <v>4</v>
      </c>
      <c r="CG162" s="22">
        <v>5</v>
      </c>
      <c r="CH162" s="22">
        <v>5</v>
      </c>
      <c r="CI162" s="22">
        <v>5</v>
      </c>
      <c r="CJ162" s="22">
        <v>6</v>
      </c>
      <c r="CK162" s="22">
        <v>10</v>
      </c>
      <c r="CL162" s="22">
        <v>10</v>
      </c>
      <c r="CM162" s="22">
        <v>12</v>
      </c>
      <c r="CN162" s="22">
        <v>12</v>
      </c>
      <c r="CO162" s="22">
        <v>13</v>
      </c>
      <c r="CP162" s="22">
        <v>16</v>
      </c>
      <c r="CQ162" s="22">
        <v>16</v>
      </c>
      <c r="CR162" s="22">
        <v>17</v>
      </c>
      <c r="CS162" s="22">
        <v>21</v>
      </c>
      <c r="CT162" s="22">
        <v>22</v>
      </c>
      <c r="CU162" s="22">
        <v>25</v>
      </c>
      <c r="CV162" s="22">
        <v>28</v>
      </c>
      <c r="CW162" s="22">
        <v>31</v>
      </c>
      <c r="CX162" s="22">
        <v>36</v>
      </c>
      <c r="CY162" s="22">
        <v>41</v>
      </c>
      <c r="CZ162" s="22">
        <v>41</v>
      </c>
      <c r="DA162" s="22">
        <v>41</v>
      </c>
      <c r="DB162" s="22">
        <v>45</v>
      </c>
      <c r="DC162" s="22">
        <v>49</v>
      </c>
      <c r="DD162" s="22">
        <v>52</v>
      </c>
      <c r="DE162" s="22">
        <v>59</v>
      </c>
      <c r="DF162" s="22">
        <v>64</v>
      </c>
      <c r="DG162" s="22">
        <v>70</v>
      </c>
      <c r="DH162" s="22">
        <v>74</v>
      </c>
      <c r="DI162" s="22">
        <v>80</v>
      </c>
      <c r="DJ162" s="22">
        <v>90</v>
      </c>
      <c r="DK162" s="22">
        <v>90</v>
      </c>
      <c r="DL162" s="22">
        <v>91</v>
      </c>
      <c r="DM162" s="22">
        <v>97</v>
      </c>
      <c r="DN162" s="22">
        <v>97</v>
      </c>
      <c r="DO162" s="22">
        <v>105</v>
      </c>
      <c r="DP162" s="22">
        <v>111</v>
      </c>
      <c r="DQ162" s="22">
        <v>111</v>
      </c>
      <c r="DR162" s="22">
        <v>121</v>
      </c>
      <c r="DS162" s="22">
        <v>137</v>
      </c>
      <c r="DT162" s="22">
        <v>146</v>
      </c>
      <c r="DU162" s="22">
        <v>165</v>
      </c>
      <c r="DV162" s="22">
        <v>170</v>
      </c>
      <c r="DW162" s="22">
        <v>170</v>
      </c>
      <c r="DX162" s="22">
        <v>195</v>
      </c>
      <c r="DY162" s="22">
        <v>195</v>
      </c>
      <c r="DZ162" s="22">
        <v>233</v>
      </c>
      <c r="EA162" s="22">
        <v>262</v>
      </c>
      <c r="EB162" s="22">
        <v>286</v>
      </c>
      <c r="EC162" s="22">
        <v>298</v>
      </c>
      <c r="ED162" s="22">
        <v>307</v>
      </c>
      <c r="EE162" s="22">
        <v>314</v>
      </c>
      <c r="EF162" s="22">
        <v>333</v>
      </c>
      <c r="EG162" s="22">
        <v>347</v>
      </c>
      <c r="EH162" s="22">
        <v>359</v>
      </c>
      <c r="EI162" s="22">
        <v>359</v>
      </c>
      <c r="EJ162" s="22">
        <v>372</v>
      </c>
      <c r="EK162" s="22">
        <v>389</v>
      </c>
      <c r="EL162" s="22">
        <v>401</v>
      </c>
      <c r="EM162" s="22">
        <v>413</v>
      </c>
      <c r="EN162" s="22">
        <v>433</v>
      </c>
      <c r="EO162" s="22">
        <v>447</v>
      </c>
      <c r="EP162" s="22">
        <v>459</v>
      </c>
      <c r="EQ162" s="22">
        <v>468</v>
      </c>
      <c r="ER162" s="22">
        <v>477</v>
      </c>
      <c r="ES162" s="22">
        <v>487</v>
      </c>
      <c r="ET162" s="22">
        <v>487</v>
      </c>
      <c r="EU162" s="22">
        <v>506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 x14ac:dyDescent="0.25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0</v>
      </c>
      <c r="BC163" s="22">
        <v>0</v>
      </c>
      <c r="BD163" s="22">
        <v>0</v>
      </c>
      <c r="BE163" s="22">
        <v>0</v>
      </c>
      <c r="BF163" s="22">
        <v>0</v>
      </c>
      <c r="BG163" s="22">
        <v>0</v>
      </c>
      <c r="BH163" s="22">
        <v>0</v>
      </c>
      <c r="BI163" s="22">
        <v>0</v>
      </c>
      <c r="BJ163" s="22">
        <v>0</v>
      </c>
      <c r="BK163" s="22">
        <v>0</v>
      </c>
      <c r="BL163" s="22">
        <v>0</v>
      </c>
      <c r="BM163" s="22">
        <v>0</v>
      </c>
      <c r="BN163" s="22">
        <v>0</v>
      </c>
      <c r="BO163" s="22">
        <v>0</v>
      </c>
      <c r="BP163" s="22">
        <v>0</v>
      </c>
      <c r="BQ163" s="22">
        <v>0</v>
      </c>
      <c r="BR163" s="22">
        <v>0</v>
      </c>
      <c r="BS163" s="22">
        <v>0</v>
      </c>
      <c r="BT163" s="22">
        <v>0</v>
      </c>
      <c r="BU163" s="22">
        <v>0</v>
      </c>
      <c r="BV163" s="22">
        <v>1</v>
      </c>
      <c r="BW163" s="22">
        <v>1</v>
      </c>
      <c r="BX163" s="22">
        <v>1</v>
      </c>
      <c r="BY163" s="22">
        <v>1</v>
      </c>
      <c r="BZ163" s="22">
        <v>1</v>
      </c>
      <c r="CA163" s="22">
        <v>1</v>
      </c>
      <c r="CB163" s="22">
        <v>1</v>
      </c>
      <c r="CC163" s="22">
        <v>1</v>
      </c>
      <c r="CD163" s="22">
        <v>1</v>
      </c>
      <c r="CE163" s="22">
        <v>1</v>
      </c>
      <c r="CF163" s="22">
        <v>1</v>
      </c>
      <c r="CG163" s="22">
        <v>1</v>
      </c>
      <c r="CH163" s="22">
        <v>1</v>
      </c>
      <c r="CI163" s="22">
        <v>1</v>
      </c>
      <c r="CJ163" s="22">
        <v>1</v>
      </c>
      <c r="CK163" s="22">
        <v>1</v>
      </c>
      <c r="CL163" s="22">
        <v>1</v>
      </c>
      <c r="CM163" s="22">
        <v>1</v>
      </c>
      <c r="CN163" s="22">
        <v>1</v>
      </c>
      <c r="CO163" s="22">
        <v>1</v>
      </c>
      <c r="CP163" s="22">
        <v>1</v>
      </c>
      <c r="CQ163" s="22">
        <v>1</v>
      </c>
      <c r="CR163" s="22">
        <v>1</v>
      </c>
      <c r="CS163" s="22">
        <v>1</v>
      </c>
      <c r="CT163" s="22">
        <v>1</v>
      </c>
      <c r="CU163" s="22">
        <v>1</v>
      </c>
      <c r="CV163" s="22">
        <v>1</v>
      </c>
      <c r="CW163" s="22">
        <v>1</v>
      </c>
      <c r="CX163" s="22">
        <v>1</v>
      </c>
      <c r="CY163" s="22">
        <v>1</v>
      </c>
      <c r="CZ163" s="22">
        <v>1</v>
      </c>
      <c r="DA163" s="22">
        <v>1</v>
      </c>
      <c r="DB163" s="22">
        <v>1</v>
      </c>
      <c r="DC163" s="22">
        <v>1</v>
      </c>
      <c r="DD163" s="22">
        <v>1</v>
      </c>
      <c r="DE163" s="22">
        <v>1</v>
      </c>
      <c r="DF163" s="22">
        <v>1</v>
      </c>
      <c r="DG163" s="22">
        <v>1</v>
      </c>
      <c r="DH163" s="22">
        <v>1</v>
      </c>
      <c r="DI163" s="22">
        <v>1</v>
      </c>
      <c r="DJ163" s="22">
        <v>1</v>
      </c>
      <c r="DK163" s="22">
        <v>1</v>
      </c>
      <c r="DL163" s="22">
        <v>1</v>
      </c>
      <c r="DM163" s="22">
        <v>1</v>
      </c>
      <c r="DN163" s="22">
        <v>1</v>
      </c>
      <c r="DO163" s="22">
        <v>1</v>
      </c>
      <c r="DP163" s="22">
        <v>1</v>
      </c>
      <c r="DQ163" s="22">
        <v>1</v>
      </c>
      <c r="DR163" s="22">
        <v>1</v>
      </c>
      <c r="DS163" s="22">
        <v>1</v>
      </c>
      <c r="DT163" s="22">
        <v>1</v>
      </c>
      <c r="DU163" s="22">
        <v>1</v>
      </c>
      <c r="DV163" s="22">
        <v>1</v>
      </c>
      <c r="DW163" s="22">
        <v>1</v>
      </c>
      <c r="DX163" s="22">
        <v>1</v>
      </c>
      <c r="DY163" s="22">
        <v>1</v>
      </c>
      <c r="DZ163" s="22">
        <v>1</v>
      </c>
      <c r="EA163" s="22">
        <v>1</v>
      </c>
      <c r="EB163" s="22">
        <v>1</v>
      </c>
      <c r="EC163" s="22">
        <v>1</v>
      </c>
      <c r="ED163" s="22">
        <v>1</v>
      </c>
      <c r="EE163" s="22">
        <v>1</v>
      </c>
      <c r="EF163" s="22">
        <v>1</v>
      </c>
      <c r="EG163" s="22">
        <v>1</v>
      </c>
      <c r="EH163" s="22">
        <v>1</v>
      </c>
      <c r="EI163" s="22">
        <v>1</v>
      </c>
      <c r="EJ163" s="22">
        <v>2</v>
      </c>
      <c r="EK163" s="22">
        <v>2</v>
      </c>
      <c r="EL163" s="22">
        <v>2</v>
      </c>
      <c r="EM163" s="22">
        <v>2</v>
      </c>
      <c r="EN163" s="22">
        <v>3</v>
      </c>
      <c r="EO163" s="22">
        <v>3</v>
      </c>
      <c r="EP163" s="22">
        <v>3</v>
      </c>
      <c r="EQ163" s="22">
        <v>5</v>
      </c>
      <c r="ER163" s="22">
        <v>6</v>
      </c>
      <c r="ES163" s="22">
        <v>6</v>
      </c>
      <c r="ET163" s="22">
        <v>7</v>
      </c>
      <c r="EU163" s="22">
        <v>8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 x14ac:dyDescent="0.25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0</v>
      </c>
      <c r="L164" s="22">
        <v>0</v>
      </c>
      <c r="M164" s="22">
        <v>0</v>
      </c>
      <c r="N164" s="22">
        <v>0</v>
      </c>
      <c r="O164" s="22">
        <v>0</v>
      </c>
      <c r="P164" s="22">
        <v>0</v>
      </c>
      <c r="Q164" s="22">
        <v>0</v>
      </c>
      <c r="R164" s="22">
        <v>0</v>
      </c>
      <c r="S164" s="22">
        <v>0</v>
      </c>
      <c r="T164" s="22">
        <v>0</v>
      </c>
      <c r="U164" s="22">
        <v>0</v>
      </c>
      <c r="V164" s="22">
        <v>0</v>
      </c>
      <c r="W164" s="22">
        <v>0</v>
      </c>
      <c r="X164" s="22">
        <v>0</v>
      </c>
      <c r="Y164" s="22">
        <v>0</v>
      </c>
      <c r="Z164" s="22">
        <v>0</v>
      </c>
      <c r="AA164" s="22">
        <v>0</v>
      </c>
      <c r="AB164" s="22">
        <v>0</v>
      </c>
      <c r="AC164" s="22">
        <v>0</v>
      </c>
      <c r="AD164" s="22">
        <v>0</v>
      </c>
      <c r="AE164" s="22">
        <v>0</v>
      </c>
      <c r="AF164" s="22">
        <v>0</v>
      </c>
      <c r="AG164" s="22">
        <v>0</v>
      </c>
      <c r="AH164" s="22">
        <v>0</v>
      </c>
      <c r="AI164" s="22">
        <v>0</v>
      </c>
      <c r="AJ164" s="22">
        <v>0</v>
      </c>
      <c r="AK164" s="22">
        <v>0</v>
      </c>
      <c r="AL164" s="22">
        <v>0</v>
      </c>
      <c r="AM164" s="22">
        <v>0</v>
      </c>
      <c r="AN164" s="22">
        <v>0</v>
      </c>
      <c r="AO164" s="22">
        <v>0</v>
      </c>
      <c r="AP164" s="22">
        <v>0</v>
      </c>
      <c r="AQ164" s="22">
        <v>0</v>
      </c>
      <c r="AR164" s="22">
        <v>0</v>
      </c>
      <c r="AS164" s="22">
        <v>0</v>
      </c>
      <c r="AT164" s="22">
        <v>0</v>
      </c>
      <c r="AU164" s="22">
        <v>0</v>
      </c>
      <c r="AV164" s="22">
        <v>0</v>
      </c>
      <c r="AW164" s="22">
        <v>0</v>
      </c>
      <c r="AX164" s="22">
        <v>0</v>
      </c>
      <c r="AY164" s="22">
        <v>1</v>
      </c>
      <c r="AZ164" s="22">
        <v>1</v>
      </c>
      <c r="BA164" s="22">
        <v>1</v>
      </c>
      <c r="BB164" s="22">
        <v>2</v>
      </c>
      <c r="BC164" s="22">
        <v>3</v>
      </c>
      <c r="BD164" s="22">
        <v>6</v>
      </c>
      <c r="BE164" s="22">
        <v>7</v>
      </c>
      <c r="BF164" s="22">
        <v>10</v>
      </c>
      <c r="BG164" s="22">
        <v>11</v>
      </c>
      <c r="BH164" s="22">
        <v>16</v>
      </c>
      <c r="BI164" s="22">
        <v>20</v>
      </c>
      <c r="BJ164" s="22">
        <v>21</v>
      </c>
      <c r="BK164" s="22">
        <v>25</v>
      </c>
      <c r="BL164" s="22">
        <v>36</v>
      </c>
      <c r="BM164" s="22">
        <v>62</v>
      </c>
      <c r="BN164" s="22">
        <v>77</v>
      </c>
      <c r="BO164" s="22">
        <v>105</v>
      </c>
      <c r="BP164" s="22">
        <v>105</v>
      </c>
      <c r="BQ164" s="22">
        <v>110</v>
      </c>
      <c r="BR164" s="22">
        <v>146</v>
      </c>
      <c r="BS164" s="22">
        <v>180</v>
      </c>
      <c r="BT164" s="22">
        <v>239</v>
      </c>
      <c r="BU164" s="22">
        <v>308</v>
      </c>
      <c r="BV164" s="22">
        <v>358</v>
      </c>
      <c r="BW164" s="22">
        <v>373</v>
      </c>
      <c r="BX164" s="22">
        <v>401</v>
      </c>
      <c r="BY164" s="22">
        <v>477</v>
      </c>
      <c r="BZ164" s="22">
        <v>591</v>
      </c>
      <c r="CA164" s="22">
        <v>687</v>
      </c>
      <c r="CB164" s="22">
        <v>793</v>
      </c>
      <c r="CC164" s="22">
        <v>870</v>
      </c>
      <c r="CD164" s="22">
        <v>887</v>
      </c>
      <c r="CE164" s="22">
        <v>899</v>
      </c>
      <c r="CF164" s="22">
        <v>919</v>
      </c>
      <c r="CG164" s="22">
        <v>1033</v>
      </c>
      <c r="CH164" s="22">
        <v>1203</v>
      </c>
      <c r="CI164" s="22">
        <v>1333</v>
      </c>
      <c r="CJ164" s="22">
        <v>1400</v>
      </c>
      <c r="CK164" s="22">
        <v>1511</v>
      </c>
      <c r="CL164" s="22">
        <v>1540</v>
      </c>
      <c r="CM164" s="22">
        <v>1580</v>
      </c>
      <c r="CN164" s="22">
        <v>1765</v>
      </c>
      <c r="CO164" s="22">
        <v>1937</v>
      </c>
      <c r="CP164" s="22">
        <v>2021</v>
      </c>
      <c r="CQ164" s="22">
        <v>2152</v>
      </c>
      <c r="CR164" s="22">
        <v>2192</v>
      </c>
      <c r="CS164" s="22">
        <v>2194</v>
      </c>
      <c r="CT164" s="22">
        <v>2274</v>
      </c>
      <c r="CU164" s="22">
        <v>2355</v>
      </c>
      <c r="CV164" s="22">
        <v>2462</v>
      </c>
      <c r="CW164" s="22">
        <v>2586</v>
      </c>
      <c r="CX164" s="22">
        <v>2653</v>
      </c>
      <c r="CY164" s="22">
        <v>2669</v>
      </c>
      <c r="CZ164" s="22">
        <v>2679</v>
      </c>
      <c r="DA164" s="22">
        <v>2769</v>
      </c>
      <c r="DB164" s="22">
        <v>2854</v>
      </c>
      <c r="DC164" s="22">
        <v>2941</v>
      </c>
      <c r="DD164" s="22">
        <v>3040</v>
      </c>
      <c r="DE164" s="22">
        <v>3175</v>
      </c>
      <c r="DF164" s="22">
        <v>3220</v>
      </c>
      <c r="DG164" s="22">
        <v>3225</v>
      </c>
      <c r="DH164" s="22">
        <v>3256</v>
      </c>
      <c r="DI164" s="22">
        <v>3313</v>
      </c>
      <c r="DJ164" s="22">
        <v>3460</v>
      </c>
      <c r="DK164" s="22">
        <v>3529</v>
      </c>
      <c r="DL164" s="22">
        <v>3646</v>
      </c>
      <c r="DM164" s="22">
        <v>3674</v>
      </c>
      <c r="DN164" s="22">
        <v>3679</v>
      </c>
      <c r="DO164" s="22">
        <v>3698</v>
      </c>
      <c r="DP164" s="22">
        <v>3743</v>
      </c>
      <c r="DQ164" s="22">
        <v>3831</v>
      </c>
      <c r="DR164" s="22">
        <v>3871</v>
      </c>
      <c r="DS164" s="22">
        <v>3925</v>
      </c>
      <c r="DT164" s="22">
        <v>3992</v>
      </c>
      <c r="DU164" s="22">
        <v>3998</v>
      </c>
      <c r="DV164" s="22">
        <v>4029</v>
      </c>
      <c r="DW164" s="22">
        <v>4125</v>
      </c>
      <c r="DX164" s="22">
        <v>4220</v>
      </c>
      <c r="DY164" s="22">
        <v>4266</v>
      </c>
      <c r="DZ164" s="22">
        <v>4350</v>
      </c>
      <c r="EA164" s="22">
        <v>4395</v>
      </c>
      <c r="EB164" s="22">
        <v>4395</v>
      </c>
      <c r="EC164" s="22">
        <v>4403</v>
      </c>
      <c r="ED164" s="22">
        <v>4468</v>
      </c>
      <c r="EE164" s="22">
        <v>4542</v>
      </c>
      <c r="EF164" s="22">
        <v>4562</v>
      </c>
      <c r="EG164" s="22">
        <v>4639</v>
      </c>
      <c r="EH164" s="22">
        <v>4656</v>
      </c>
      <c r="EI164" s="22">
        <v>4659</v>
      </c>
      <c r="EJ164" s="22">
        <v>4694</v>
      </c>
      <c r="EK164" s="22">
        <v>4717</v>
      </c>
      <c r="EL164" s="22">
        <v>4795</v>
      </c>
      <c r="EM164" s="22">
        <v>4814</v>
      </c>
      <c r="EN164" s="22">
        <v>4854</v>
      </c>
      <c r="EO164" s="22">
        <v>4874</v>
      </c>
      <c r="EP164" s="22">
        <v>4874</v>
      </c>
      <c r="EQ164" s="22">
        <v>4891</v>
      </c>
      <c r="ER164" s="22">
        <v>4939</v>
      </c>
      <c r="ES164" s="22">
        <v>5041</v>
      </c>
      <c r="ET164" s="22">
        <v>5053</v>
      </c>
      <c r="EU164" s="22">
        <v>5053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 x14ac:dyDescent="0.25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0</v>
      </c>
      <c r="AK165" s="22">
        <v>0</v>
      </c>
      <c r="AL165" s="22">
        <v>0</v>
      </c>
      <c r="AM165" s="22">
        <v>0</v>
      </c>
      <c r="AN165" s="22">
        <v>0</v>
      </c>
      <c r="AO165" s="22">
        <v>0</v>
      </c>
      <c r="AP165" s="22">
        <v>0</v>
      </c>
      <c r="AQ165" s="22">
        <v>0</v>
      </c>
      <c r="AR165" s="22">
        <v>0</v>
      </c>
      <c r="AS165" s="22">
        <v>1</v>
      </c>
      <c r="AT165" s="22">
        <v>1</v>
      </c>
      <c r="AU165" s="22">
        <v>1</v>
      </c>
      <c r="AV165" s="22">
        <v>2</v>
      </c>
      <c r="AW165" s="22">
        <v>2</v>
      </c>
      <c r="AX165" s="22">
        <v>3</v>
      </c>
      <c r="AY165" s="22">
        <v>4</v>
      </c>
      <c r="AZ165" s="22">
        <v>4</v>
      </c>
      <c r="BA165" s="22">
        <v>11</v>
      </c>
      <c r="BB165" s="22">
        <v>13</v>
      </c>
      <c r="BC165" s="22">
        <v>14</v>
      </c>
      <c r="BD165" s="22">
        <v>14</v>
      </c>
      <c r="BE165" s="22">
        <v>27</v>
      </c>
      <c r="BF165" s="22">
        <v>28</v>
      </c>
      <c r="BG165" s="22">
        <v>41</v>
      </c>
      <c r="BH165" s="22">
        <v>54</v>
      </c>
      <c r="BI165" s="22">
        <v>75</v>
      </c>
      <c r="BJ165" s="22">
        <v>98</v>
      </c>
      <c r="BK165" s="22">
        <v>120</v>
      </c>
      <c r="BL165" s="22">
        <v>122</v>
      </c>
      <c r="BM165" s="22">
        <v>153</v>
      </c>
      <c r="BN165" s="22">
        <v>191</v>
      </c>
      <c r="BO165" s="22">
        <v>231</v>
      </c>
      <c r="BP165" s="22">
        <v>264</v>
      </c>
      <c r="BQ165" s="22">
        <v>300</v>
      </c>
      <c r="BR165" s="22">
        <v>359</v>
      </c>
      <c r="BS165" s="22">
        <v>433</v>
      </c>
      <c r="BT165" s="22">
        <v>488</v>
      </c>
      <c r="BU165" s="22">
        <v>536</v>
      </c>
      <c r="BV165" s="22">
        <v>591</v>
      </c>
      <c r="BW165" s="22">
        <v>666</v>
      </c>
      <c r="BX165" s="22">
        <v>715</v>
      </c>
      <c r="BY165" s="22">
        <v>765</v>
      </c>
      <c r="BZ165" s="22">
        <v>821</v>
      </c>
      <c r="CA165" s="22">
        <v>895</v>
      </c>
      <c r="CB165" s="22">
        <v>948</v>
      </c>
      <c r="CC165" s="22">
        <v>1002</v>
      </c>
      <c r="CD165" s="22">
        <v>1036</v>
      </c>
      <c r="CE165" s="22">
        <v>1106</v>
      </c>
      <c r="CF165" s="22">
        <v>1138</v>
      </c>
      <c r="CG165" s="22">
        <v>1174</v>
      </c>
      <c r="CH165" s="22">
        <v>1239</v>
      </c>
      <c r="CI165" s="22">
        <v>1281</v>
      </c>
      <c r="CJ165" s="22">
        <v>1327</v>
      </c>
      <c r="CK165" s="22">
        <v>1368</v>
      </c>
      <c r="CL165" s="22">
        <v>1393</v>
      </c>
      <c r="CM165" s="22">
        <v>1429</v>
      </c>
      <c r="CN165" s="22">
        <v>1478</v>
      </c>
      <c r="CO165" s="22">
        <v>1509</v>
      </c>
      <c r="CP165" s="22">
        <v>1549</v>
      </c>
      <c r="CQ165" s="22">
        <v>1589</v>
      </c>
      <c r="CR165" s="22">
        <v>1599</v>
      </c>
      <c r="CS165" s="22">
        <v>1610</v>
      </c>
      <c r="CT165" s="22">
        <v>1665</v>
      </c>
      <c r="CU165" s="22">
        <v>1699</v>
      </c>
      <c r="CV165" s="22">
        <v>1716</v>
      </c>
      <c r="CW165" s="22">
        <v>1737</v>
      </c>
      <c r="CX165" s="22">
        <v>1754</v>
      </c>
      <c r="CY165" s="22">
        <v>1762</v>
      </c>
      <c r="CZ165" s="22">
        <v>1762</v>
      </c>
      <c r="DA165" s="22">
        <v>1784</v>
      </c>
      <c r="DB165" s="22">
        <v>1795</v>
      </c>
      <c r="DC165" s="22">
        <v>1805</v>
      </c>
      <c r="DD165" s="22">
        <v>1810</v>
      </c>
      <c r="DE165" s="22">
        <v>1823</v>
      </c>
      <c r="DF165" s="22">
        <v>1830</v>
      </c>
      <c r="DG165" s="22">
        <v>1833</v>
      </c>
      <c r="DH165" s="22">
        <v>1845</v>
      </c>
      <c r="DI165" s="22">
        <v>1867</v>
      </c>
      <c r="DJ165" s="22">
        <v>1870</v>
      </c>
      <c r="DK165" s="22">
        <v>1872</v>
      </c>
      <c r="DL165" s="22">
        <v>1878</v>
      </c>
      <c r="DM165" s="22">
        <v>1879</v>
      </c>
      <c r="DN165" s="22">
        <v>1881</v>
      </c>
      <c r="DO165" s="22">
        <v>1886</v>
      </c>
      <c r="DP165" s="22">
        <v>1891</v>
      </c>
      <c r="DQ165" s="22">
        <v>1892</v>
      </c>
      <c r="DR165" s="22">
        <v>1898</v>
      </c>
      <c r="DS165" s="22">
        <v>1903</v>
      </c>
      <c r="DT165" s="22">
        <v>1905</v>
      </c>
      <c r="DU165" s="22">
        <v>1906</v>
      </c>
      <c r="DV165" s="22">
        <v>1913</v>
      </c>
      <c r="DW165" s="22">
        <v>1915</v>
      </c>
      <c r="DX165" s="22">
        <v>1917</v>
      </c>
      <c r="DY165" s="22">
        <v>1919</v>
      </c>
      <c r="DZ165" s="22">
        <v>1919</v>
      </c>
      <c r="EA165" s="22">
        <v>1919</v>
      </c>
      <c r="EB165" s="22">
        <v>1920</v>
      </c>
      <c r="EC165" s="22">
        <v>1920</v>
      </c>
      <c r="ED165" s="22">
        <v>1920</v>
      </c>
      <c r="EE165" s="22">
        <v>1921</v>
      </c>
      <c r="EF165" s="22">
        <v>1921</v>
      </c>
      <c r="EG165" s="22">
        <v>1921</v>
      </c>
      <c r="EH165" s="22">
        <v>1921</v>
      </c>
      <c r="EI165" s="22">
        <v>1921</v>
      </c>
      <c r="EJ165" s="22">
        <v>1923</v>
      </c>
      <c r="EK165" s="22">
        <v>1934</v>
      </c>
      <c r="EL165" s="22">
        <v>1936</v>
      </c>
      <c r="EM165" s="22">
        <v>1937</v>
      </c>
      <c r="EN165" s="22">
        <v>1938</v>
      </c>
      <c r="EO165" s="22">
        <v>1938</v>
      </c>
      <c r="EP165" s="22">
        <v>1938</v>
      </c>
      <c r="EQ165" s="22">
        <v>1939</v>
      </c>
      <c r="ER165" s="22">
        <v>1954</v>
      </c>
      <c r="ES165" s="22">
        <v>1956</v>
      </c>
      <c r="ET165" s="22">
        <v>1956</v>
      </c>
      <c r="EU165" s="22">
        <v>1956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 x14ac:dyDescent="0.25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0</v>
      </c>
      <c r="BK166" s="22">
        <v>0</v>
      </c>
      <c r="BL166" s="22">
        <v>0</v>
      </c>
      <c r="BM166" s="22">
        <v>0</v>
      </c>
      <c r="BN166" s="22">
        <v>0</v>
      </c>
      <c r="BO166" s="22">
        <v>0</v>
      </c>
      <c r="BP166" s="22">
        <v>0</v>
      </c>
      <c r="BQ166" s="22">
        <v>1</v>
      </c>
      <c r="BR166" s="22">
        <v>2</v>
      </c>
      <c r="BS166" s="22">
        <v>2</v>
      </c>
      <c r="BT166" s="22">
        <v>2</v>
      </c>
      <c r="BU166" s="22">
        <v>2</v>
      </c>
      <c r="BV166" s="22">
        <v>2</v>
      </c>
      <c r="BW166" s="22">
        <v>2</v>
      </c>
      <c r="BX166" s="22">
        <v>2</v>
      </c>
      <c r="BY166" s="22">
        <v>2</v>
      </c>
      <c r="BZ166" s="22">
        <v>2</v>
      </c>
      <c r="CA166" s="22">
        <v>2</v>
      </c>
      <c r="CB166" s="22">
        <v>2</v>
      </c>
      <c r="CC166" s="22">
        <v>2</v>
      </c>
      <c r="CD166" s="22">
        <v>2</v>
      </c>
      <c r="CE166" s="22">
        <v>2</v>
      </c>
      <c r="CF166" s="22">
        <v>2</v>
      </c>
      <c r="CG166" s="22">
        <v>2</v>
      </c>
      <c r="CH166" s="22">
        <v>2</v>
      </c>
      <c r="CI166" s="22">
        <v>2</v>
      </c>
      <c r="CJ166" s="22">
        <v>2</v>
      </c>
      <c r="CK166" s="22">
        <v>2</v>
      </c>
      <c r="CL166" s="22">
        <v>3</v>
      </c>
      <c r="CM166" s="22">
        <v>3</v>
      </c>
      <c r="CN166" s="22">
        <v>3</v>
      </c>
      <c r="CO166" s="22">
        <v>3</v>
      </c>
      <c r="CP166" s="22">
        <v>3</v>
      </c>
      <c r="CQ166" s="22">
        <v>3</v>
      </c>
      <c r="CR166" s="22">
        <v>3</v>
      </c>
      <c r="CS166" s="22">
        <v>3</v>
      </c>
      <c r="CT166" s="22">
        <v>3</v>
      </c>
      <c r="CU166" s="22">
        <v>3</v>
      </c>
      <c r="CV166" s="22">
        <v>3</v>
      </c>
      <c r="CW166" s="22">
        <v>3</v>
      </c>
      <c r="CX166" s="22">
        <v>3</v>
      </c>
      <c r="CY166" s="22">
        <v>3</v>
      </c>
      <c r="CZ166" s="22">
        <v>3</v>
      </c>
      <c r="DA166" s="22">
        <v>3</v>
      </c>
      <c r="DB166" s="22">
        <v>3</v>
      </c>
      <c r="DC166" s="22">
        <v>3</v>
      </c>
      <c r="DD166" s="22">
        <v>3</v>
      </c>
      <c r="DE166" s="22">
        <v>3</v>
      </c>
      <c r="DF166" s="22">
        <v>3</v>
      </c>
      <c r="DG166" s="22">
        <v>3</v>
      </c>
      <c r="DH166" s="22">
        <v>3</v>
      </c>
      <c r="DI166" s="22">
        <v>3</v>
      </c>
      <c r="DJ166" s="22">
        <v>3</v>
      </c>
      <c r="DK166" s="22">
        <v>3</v>
      </c>
      <c r="DL166" s="22">
        <v>3</v>
      </c>
      <c r="DM166" s="22">
        <v>3</v>
      </c>
      <c r="DN166" s="22">
        <v>3</v>
      </c>
      <c r="DO166" s="22">
        <v>3</v>
      </c>
      <c r="DP166" s="22">
        <v>3</v>
      </c>
      <c r="DQ166" s="22">
        <v>3</v>
      </c>
      <c r="DR166" s="22">
        <v>3</v>
      </c>
      <c r="DS166" s="22">
        <v>4</v>
      </c>
      <c r="DT166" s="22">
        <v>4</v>
      </c>
      <c r="DU166" s="22">
        <v>4</v>
      </c>
      <c r="DV166" s="22">
        <v>4</v>
      </c>
      <c r="DW166" s="22">
        <v>4</v>
      </c>
      <c r="DX166" s="22">
        <v>4</v>
      </c>
      <c r="DY166" s="22">
        <v>4</v>
      </c>
      <c r="DZ166" s="22">
        <v>4</v>
      </c>
      <c r="EA166" s="22">
        <v>4</v>
      </c>
      <c r="EB166" s="22">
        <v>5</v>
      </c>
      <c r="EC166" s="22">
        <v>5</v>
      </c>
      <c r="ED166" s="22">
        <v>6</v>
      </c>
      <c r="EE166" s="22">
        <v>6</v>
      </c>
      <c r="EF166" s="22">
        <v>6</v>
      </c>
      <c r="EG166" s="22">
        <v>6</v>
      </c>
      <c r="EH166" s="22">
        <v>6</v>
      </c>
      <c r="EI166" s="22">
        <v>6</v>
      </c>
      <c r="EJ166" s="22">
        <v>6</v>
      </c>
      <c r="EK166" s="22">
        <v>6</v>
      </c>
      <c r="EL166" s="22">
        <v>6</v>
      </c>
      <c r="EM166" s="22">
        <v>6</v>
      </c>
      <c r="EN166" s="22">
        <v>6</v>
      </c>
      <c r="EO166" s="22">
        <v>6</v>
      </c>
      <c r="EP166" s="22">
        <v>6</v>
      </c>
      <c r="EQ166" s="22">
        <v>6</v>
      </c>
      <c r="ER166" s="22">
        <v>6</v>
      </c>
      <c r="ES166" s="22">
        <v>7</v>
      </c>
      <c r="ET166" s="22">
        <v>7</v>
      </c>
      <c r="EU166" s="22">
        <v>7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 x14ac:dyDescent="0.25">
      <c r="A167" s="21" t="s">
        <v>54</v>
      </c>
      <c r="B167" s="22">
        <v>0</v>
      </c>
      <c r="C167" s="22">
        <v>0</v>
      </c>
      <c r="D167" s="22">
        <v>0</v>
      </c>
      <c r="E167" s="22">
        <v>0</v>
      </c>
      <c r="F167" s="22">
        <v>0</v>
      </c>
      <c r="G167" s="22">
        <v>0</v>
      </c>
      <c r="H167" s="22">
        <v>0</v>
      </c>
      <c r="I167" s="22">
        <v>0</v>
      </c>
      <c r="J167" s="22">
        <v>0</v>
      </c>
      <c r="K167" s="22">
        <v>0</v>
      </c>
      <c r="L167" s="22">
        <v>0</v>
      </c>
      <c r="M167" s="22">
        <v>0</v>
      </c>
      <c r="N167" s="22">
        <v>0</v>
      </c>
      <c r="O167" s="22">
        <v>0</v>
      </c>
      <c r="P167" s="22">
        <v>0</v>
      </c>
      <c r="Q167" s="22">
        <v>0</v>
      </c>
      <c r="R167" s="22">
        <v>0</v>
      </c>
      <c r="S167" s="22">
        <v>0</v>
      </c>
      <c r="T167" s="22">
        <v>0</v>
      </c>
      <c r="U167" s="22">
        <v>0</v>
      </c>
      <c r="V167" s="22">
        <v>0</v>
      </c>
      <c r="W167" s="22">
        <v>0</v>
      </c>
      <c r="X167" s="22">
        <v>0</v>
      </c>
      <c r="Y167" s="22">
        <v>0</v>
      </c>
      <c r="Z167" s="22">
        <v>0</v>
      </c>
      <c r="AA167" s="22">
        <v>1</v>
      </c>
      <c r="AB167" s="22">
        <v>1</v>
      </c>
      <c r="AC167" s="22">
        <v>1</v>
      </c>
      <c r="AD167" s="22">
        <v>1</v>
      </c>
      <c r="AE167" s="22">
        <v>1</v>
      </c>
      <c r="AF167" s="22">
        <v>1</v>
      </c>
      <c r="AG167" s="22">
        <v>1</v>
      </c>
      <c r="AH167" s="22">
        <v>1</v>
      </c>
      <c r="AI167" s="22">
        <v>1</v>
      </c>
      <c r="AJ167" s="22">
        <v>1</v>
      </c>
      <c r="AK167" s="22">
        <v>1</v>
      </c>
      <c r="AL167" s="22">
        <v>1</v>
      </c>
      <c r="AM167" s="22">
        <v>1</v>
      </c>
      <c r="AN167" s="22">
        <v>1</v>
      </c>
      <c r="AO167" s="22">
        <v>1</v>
      </c>
      <c r="AP167" s="22">
        <v>1</v>
      </c>
      <c r="AQ167" s="22">
        <v>1</v>
      </c>
      <c r="AR167" s="22">
        <v>1</v>
      </c>
      <c r="AS167" s="22">
        <v>1</v>
      </c>
      <c r="AT167" s="22">
        <v>1</v>
      </c>
      <c r="AU167" s="22">
        <v>1</v>
      </c>
      <c r="AV167" s="22">
        <v>1</v>
      </c>
      <c r="AW167" s="22">
        <v>1</v>
      </c>
      <c r="AX167" s="22">
        <v>1</v>
      </c>
      <c r="AY167" s="22">
        <v>1</v>
      </c>
      <c r="AZ167" s="22">
        <v>1</v>
      </c>
      <c r="BA167" s="22">
        <v>1</v>
      </c>
      <c r="BB167" s="22">
        <v>1</v>
      </c>
      <c r="BC167" s="22">
        <v>1</v>
      </c>
      <c r="BD167" s="22">
        <v>1</v>
      </c>
      <c r="BE167" s="22">
        <v>1</v>
      </c>
      <c r="BF167" s="22">
        <v>1</v>
      </c>
      <c r="BG167" s="22">
        <v>1</v>
      </c>
      <c r="BH167" s="22">
        <v>2</v>
      </c>
      <c r="BI167" s="22">
        <v>2</v>
      </c>
      <c r="BJ167" s="22">
        <v>2</v>
      </c>
      <c r="BK167" s="22">
        <v>2</v>
      </c>
      <c r="BL167" s="22">
        <v>2</v>
      </c>
      <c r="BM167" s="22">
        <v>2</v>
      </c>
      <c r="BN167" s="22">
        <v>2</v>
      </c>
      <c r="BO167" s="22">
        <v>2</v>
      </c>
      <c r="BP167" s="22">
        <v>2</v>
      </c>
      <c r="BQ167" s="22">
        <v>2</v>
      </c>
      <c r="BR167" s="22">
        <v>5</v>
      </c>
      <c r="BS167" s="22">
        <v>5</v>
      </c>
      <c r="BT167" s="22">
        <v>5</v>
      </c>
      <c r="BU167" s="22">
        <v>5</v>
      </c>
      <c r="BV167" s="22">
        <v>5</v>
      </c>
      <c r="BW167" s="22">
        <v>5</v>
      </c>
      <c r="BX167" s="22">
        <v>5</v>
      </c>
      <c r="BY167" s="22">
        <v>5</v>
      </c>
      <c r="BZ167" s="22">
        <v>5</v>
      </c>
      <c r="CA167" s="22">
        <v>5</v>
      </c>
      <c r="CB167" s="22">
        <v>5</v>
      </c>
      <c r="CC167" s="22">
        <v>6</v>
      </c>
      <c r="CD167" s="22">
        <v>6</v>
      </c>
      <c r="CE167" s="22">
        <v>6</v>
      </c>
      <c r="CF167" s="22">
        <v>6</v>
      </c>
      <c r="CG167" s="22">
        <v>6</v>
      </c>
      <c r="CH167" s="22">
        <v>6</v>
      </c>
      <c r="CI167" s="22">
        <v>6</v>
      </c>
      <c r="CJ167" s="22">
        <v>6</v>
      </c>
      <c r="CK167" s="22">
        <v>6</v>
      </c>
      <c r="CL167" s="22">
        <v>6</v>
      </c>
      <c r="CM167" s="22">
        <v>6</v>
      </c>
      <c r="CN167" s="22">
        <v>6</v>
      </c>
      <c r="CO167" s="22">
        <v>6</v>
      </c>
      <c r="CP167" s="22">
        <v>6</v>
      </c>
      <c r="CQ167" s="22">
        <v>6</v>
      </c>
      <c r="CR167" s="22">
        <v>6</v>
      </c>
      <c r="CS167" s="22">
        <v>6</v>
      </c>
      <c r="CT167" s="22">
        <v>6</v>
      </c>
      <c r="CU167" s="22">
        <v>6</v>
      </c>
      <c r="CV167" s="22">
        <v>6</v>
      </c>
      <c r="CW167" s="22">
        <v>6</v>
      </c>
      <c r="CX167" s="22">
        <v>6</v>
      </c>
      <c r="CY167" s="22">
        <v>6</v>
      </c>
      <c r="CZ167" s="22">
        <v>6</v>
      </c>
      <c r="DA167" s="22">
        <v>6</v>
      </c>
      <c r="DB167" s="22">
        <v>6</v>
      </c>
      <c r="DC167" s="22">
        <v>6</v>
      </c>
      <c r="DD167" s="22">
        <v>6</v>
      </c>
      <c r="DE167" s="22">
        <v>6</v>
      </c>
      <c r="DF167" s="22">
        <v>6</v>
      </c>
      <c r="DG167" s="22">
        <v>6</v>
      </c>
      <c r="DH167" s="22">
        <v>7</v>
      </c>
      <c r="DI167" s="22">
        <v>7</v>
      </c>
      <c r="DJ167" s="22">
        <v>7</v>
      </c>
      <c r="DK167" s="22">
        <v>7</v>
      </c>
      <c r="DL167" s="22">
        <v>7</v>
      </c>
      <c r="DM167" s="22">
        <v>7</v>
      </c>
      <c r="DN167" s="22">
        <v>7</v>
      </c>
      <c r="DO167" s="22">
        <v>7</v>
      </c>
      <c r="DP167" s="22">
        <v>7</v>
      </c>
      <c r="DQ167" s="22">
        <v>7</v>
      </c>
      <c r="DR167" s="22">
        <v>7</v>
      </c>
      <c r="DS167" s="22">
        <v>7</v>
      </c>
      <c r="DT167" s="22">
        <v>7</v>
      </c>
      <c r="DU167" s="22">
        <v>7</v>
      </c>
      <c r="DV167" s="22">
        <v>7</v>
      </c>
      <c r="DW167" s="22">
        <v>7</v>
      </c>
      <c r="DX167" s="22">
        <v>7</v>
      </c>
      <c r="DY167" s="22">
        <v>7</v>
      </c>
      <c r="DZ167" s="22">
        <v>7</v>
      </c>
      <c r="EA167" s="22">
        <v>7</v>
      </c>
      <c r="EB167" s="22">
        <v>7</v>
      </c>
      <c r="EC167" s="22">
        <v>7</v>
      </c>
      <c r="ED167" s="22">
        <v>7</v>
      </c>
      <c r="EE167" s="22">
        <v>7</v>
      </c>
      <c r="EF167" s="22">
        <v>7</v>
      </c>
      <c r="EG167" s="22">
        <v>7</v>
      </c>
      <c r="EH167" s="22">
        <v>7</v>
      </c>
      <c r="EI167" s="22">
        <v>7</v>
      </c>
      <c r="EJ167" s="22">
        <v>7</v>
      </c>
      <c r="EK167" s="22">
        <v>7</v>
      </c>
      <c r="EL167" s="22">
        <v>7</v>
      </c>
      <c r="EM167" s="22">
        <v>7</v>
      </c>
      <c r="EN167" s="22">
        <v>7</v>
      </c>
      <c r="EO167" s="22">
        <v>7</v>
      </c>
      <c r="EP167" s="22">
        <v>7</v>
      </c>
      <c r="EQ167" s="22">
        <v>7</v>
      </c>
      <c r="ER167" s="22">
        <v>7</v>
      </c>
      <c r="ES167" s="22">
        <v>7</v>
      </c>
      <c r="ET167" s="22">
        <v>7</v>
      </c>
      <c r="EU167" s="22">
        <v>7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 x14ac:dyDescent="0.25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0</v>
      </c>
      <c r="BE168" s="22">
        <v>0</v>
      </c>
      <c r="BF168" s="22">
        <v>0</v>
      </c>
      <c r="BG168" s="22">
        <v>0</v>
      </c>
      <c r="BH168" s="22">
        <v>0</v>
      </c>
      <c r="BI168" s="22">
        <v>0</v>
      </c>
      <c r="BJ168" s="22">
        <v>0</v>
      </c>
      <c r="BK168" s="22">
        <v>0</v>
      </c>
      <c r="BL168" s="22">
        <v>0</v>
      </c>
      <c r="BM168" s="22">
        <v>0</v>
      </c>
      <c r="BN168" s="22">
        <v>0</v>
      </c>
      <c r="BO168" s="22">
        <v>0</v>
      </c>
      <c r="BP168" s="22">
        <v>0</v>
      </c>
      <c r="BQ168" s="22">
        <v>0</v>
      </c>
      <c r="BR168" s="22">
        <v>0</v>
      </c>
      <c r="BS168" s="22">
        <v>1</v>
      </c>
      <c r="BT168" s="22">
        <v>1</v>
      </c>
      <c r="BU168" s="22">
        <v>1</v>
      </c>
      <c r="BV168" s="22">
        <v>1</v>
      </c>
      <c r="BW168" s="22">
        <v>1</v>
      </c>
      <c r="BX168" s="22">
        <v>1</v>
      </c>
      <c r="BY168" s="22">
        <v>1</v>
      </c>
      <c r="BZ168" s="22">
        <v>1</v>
      </c>
      <c r="CA168" s="22">
        <v>1</v>
      </c>
      <c r="CB168" s="22">
        <v>1</v>
      </c>
      <c r="CC168" s="22">
        <v>3</v>
      </c>
      <c r="CD168" s="22">
        <v>3</v>
      </c>
      <c r="CE168" s="22">
        <v>3</v>
      </c>
      <c r="CF168" s="22">
        <v>3</v>
      </c>
      <c r="CG168" s="22">
        <v>3</v>
      </c>
      <c r="CH168" s="22">
        <v>4</v>
      </c>
      <c r="CI168" s="22">
        <v>4</v>
      </c>
      <c r="CJ168" s="22">
        <v>5</v>
      </c>
      <c r="CK168" s="22">
        <v>5</v>
      </c>
      <c r="CL168" s="22">
        <v>7</v>
      </c>
      <c r="CM168" s="22">
        <v>10</v>
      </c>
      <c r="CN168" s="22">
        <v>10</v>
      </c>
      <c r="CO168" s="22">
        <v>10</v>
      </c>
      <c r="CP168" s="22">
        <v>10</v>
      </c>
      <c r="CQ168" s="22">
        <v>10</v>
      </c>
      <c r="CR168" s="22">
        <v>10</v>
      </c>
      <c r="CS168" s="22">
        <v>10</v>
      </c>
      <c r="CT168" s="22">
        <v>10</v>
      </c>
      <c r="CU168" s="22">
        <v>10</v>
      </c>
      <c r="CV168" s="22">
        <v>16</v>
      </c>
      <c r="CW168" s="22">
        <v>16</v>
      </c>
      <c r="CX168" s="22">
        <v>16</v>
      </c>
      <c r="CY168" s="22">
        <v>16</v>
      </c>
      <c r="CZ168" s="22">
        <v>16</v>
      </c>
      <c r="DA168" s="22">
        <v>16</v>
      </c>
      <c r="DB168" s="22">
        <v>16</v>
      </c>
      <c r="DC168" s="22">
        <v>16</v>
      </c>
      <c r="DD168" s="22">
        <v>16</v>
      </c>
      <c r="DE168" s="22">
        <v>21</v>
      </c>
      <c r="DF168" s="22">
        <v>21</v>
      </c>
      <c r="DG168" s="22">
        <v>21</v>
      </c>
      <c r="DH168" s="22">
        <v>21</v>
      </c>
      <c r="DI168" s="22">
        <v>21</v>
      </c>
      <c r="DJ168" s="22">
        <v>21</v>
      </c>
      <c r="DK168" s="22">
        <v>21</v>
      </c>
      <c r="DL168" s="22">
        <v>21</v>
      </c>
      <c r="DM168" s="22">
        <v>21</v>
      </c>
      <c r="DN168" s="22">
        <v>21</v>
      </c>
      <c r="DO168" s="22">
        <v>21</v>
      </c>
      <c r="DP168" s="22">
        <v>21</v>
      </c>
      <c r="DQ168" s="22">
        <v>21</v>
      </c>
      <c r="DR168" s="22">
        <v>21</v>
      </c>
      <c r="DS168" s="22">
        <v>21</v>
      </c>
      <c r="DT168" s="22">
        <v>21</v>
      </c>
      <c r="DU168" s="22">
        <v>21</v>
      </c>
      <c r="DV168" s="22">
        <v>21</v>
      </c>
      <c r="DW168" s="22">
        <v>21</v>
      </c>
      <c r="DX168" s="22">
        <v>21</v>
      </c>
      <c r="DY168" s="22">
        <v>21</v>
      </c>
      <c r="DZ168" s="22">
        <v>21</v>
      </c>
      <c r="EA168" s="22">
        <v>21</v>
      </c>
      <c r="EB168" s="22">
        <v>21</v>
      </c>
      <c r="EC168" s="22">
        <v>21</v>
      </c>
      <c r="ED168" s="22">
        <v>21</v>
      </c>
      <c r="EE168" s="22">
        <v>21</v>
      </c>
      <c r="EF168" s="22">
        <v>21</v>
      </c>
      <c r="EG168" s="22">
        <v>21</v>
      </c>
      <c r="EH168" s="22">
        <v>21</v>
      </c>
      <c r="EI168" s="22">
        <v>21</v>
      </c>
      <c r="EJ168" s="22">
        <v>21</v>
      </c>
      <c r="EK168" s="22">
        <v>21</v>
      </c>
      <c r="EL168" s="22">
        <v>21</v>
      </c>
      <c r="EM168" s="22">
        <v>21</v>
      </c>
      <c r="EN168" s="22">
        <v>21</v>
      </c>
      <c r="EO168" s="22">
        <v>21</v>
      </c>
      <c r="EP168" s="22">
        <v>21</v>
      </c>
      <c r="EQ168" s="22">
        <v>21</v>
      </c>
      <c r="ER168" s="22">
        <v>21</v>
      </c>
      <c r="ES168" s="22">
        <v>21</v>
      </c>
      <c r="ET168" s="22">
        <v>21</v>
      </c>
      <c r="EU168" s="22">
        <v>21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 x14ac:dyDescent="0.25">
      <c r="A169" s="21" t="s">
        <v>48</v>
      </c>
      <c r="B169" s="22">
        <v>0</v>
      </c>
      <c r="C169" s="22">
        <v>0</v>
      </c>
      <c r="D169" s="22">
        <v>0</v>
      </c>
      <c r="E169" s="22">
        <v>0</v>
      </c>
      <c r="F169" s="22">
        <v>0</v>
      </c>
      <c r="G169" s="22">
        <v>0</v>
      </c>
      <c r="H169" s="22">
        <v>0</v>
      </c>
      <c r="I169" s="22">
        <v>0</v>
      </c>
      <c r="J169" s="22">
        <v>0</v>
      </c>
      <c r="K169" s="22">
        <v>0</v>
      </c>
      <c r="L169" s="22">
        <v>0</v>
      </c>
      <c r="M169" s="22">
        <v>0</v>
      </c>
      <c r="N169" s="22">
        <v>0</v>
      </c>
      <c r="O169" s="22">
        <v>0</v>
      </c>
      <c r="P169" s="22">
        <v>0</v>
      </c>
      <c r="Q169" s="22">
        <v>0</v>
      </c>
      <c r="R169" s="22">
        <v>0</v>
      </c>
      <c r="S169" s="22">
        <v>0</v>
      </c>
      <c r="T169" s="22">
        <v>0</v>
      </c>
      <c r="U169" s="22">
        <v>0</v>
      </c>
      <c r="V169" s="22">
        <v>0</v>
      </c>
      <c r="W169" s="22">
        <v>0</v>
      </c>
      <c r="X169" s="22">
        <v>0</v>
      </c>
      <c r="Y169" s="22">
        <v>0</v>
      </c>
      <c r="Z169" s="22">
        <v>0</v>
      </c>
      <c r="AA169" s="22">
        <v>0</v>
      </c>
      <c r="AB169" s="22">
        <v>0</v>
      </c>
      <c r="AC169" s="22">
        <v>0</v>
      </c>
      <c r="AD169" s="22">
        <v>0</v>
      </c>
      <c r="AE169" s="22">
        <v>0</v>
      </c>
      <c r="AF169" s="22">
        <v>0</v>
      </c>
      <c r="AG169" s="22">
        <v>0</v>
      </c>
      <c r="AH169" s="22">
        <v>0</v>
      </c>
      <c r="AI169" s="22">
        <v>0</v>
      </c>
      <c r="AJ169" s="22">
        <v>0</v>
      </c>
      <c r="AK169" s="22">
        <v>0</v>
      </c>
      <c r="AL169" s="22">
        <v>0</v>
      </c>
      <c r="AM169" s="22">
        <v>0</v>
      </c>
      <c r="AN169" s="22">
        <v>0</v>
      </c>
      <c r="AO169" s="22">
        <v>1</v>
      </c>
      <c r="AP169" s="22">
        <v>1</v>
      </c>
      <c r="AQ169" s="22">
        <v>1</v>
      </c>
      <c r="AR169" s="22">
        <v>1</v>
      </c>
      <c r="AS169" s="22">
        <v>1</v>
      </c>
      <c r="AT169" s="22">
        <v>1</v>
      </c>
      <c r="AU169" s="22">
        <v>1</v>
      </c>
      <c r="AV169" s="22">
        <v>1</v>
      </c>
      <c r="AW169" s="22">
        <v>1</v>
      </c>
      <c r="AX169" s="22">
        <v>1</v>
      </c>
      <c r="AY169" s="22">
        <v>1</v>
      </c>
      <c r="AZ169" s="22">
        <v>1</v>
      </c>
      <c r="BA169" s="22">
        <v>1</v>
      </c>
      <c r="BB169" s="22">
        <v>1</v>
      </c>
      <c r="BC169" s="22">
        <v>1</v>
      </c>
      <c r="BD169" s="22">
        <v>1</v>
      </c>
      <c r="BE169" s="22">
        <v>1</v>
      </c>
      <c r="BF169" s="22">
        <v>1</v>
      </c>
      <c r="BG169" s="22">
        <v>1</v>
      </c>
      <c r="BH169" s="22">
        <v>1</v>
      </c>
      <c r="BI169" s="22">
        <v>1</v>
      </c>
      <c r="BJ169" s="22">
        <v>1</v>
      </c>
      <c r="BK169" s="22">
        <v>1</v>
      </c>
      <c r="BL169" s="22">
        <v>4</v>
      </c>
      <c r="BM169" s="22">
        <v>4</v>
      </c>
      <c r="BN169" s="22">
        <v>4</v>
      </c>
      <c r="BO169" s="22">
        <v>5</v>
      </c>
      <c r="BP169" s="22">
        <v>6</v>
      </c>
      <c r="BQ169" s="22">
        <v>7</v>
      </c>
      <c r="BR169" s="22">
        <v>9</v>
      </c>
      <c r="BS169" s="22">
        <v>10</v>
      </c>
      <c r="BT169" s="22">
        <v>12</v>
      </c>
      <c r="BU169" s="22">
        <v>15</v>
      </c>
      <c r="BV169" s="22">
        <v>19</v>
      </c>
      <c r="BW169" s="22">
        <v>20</v>
      </c>
      <c r="BX169" s="22">
        <v>23</v>
      </c>
      <c r="BY169" s="22">
        <v>26</v>
      </c>
      <c r="BZ169" s="22">
        <v>27</v>
      </c>
      <c r="CA169" s="22">
        <v>30</v>
      </c>
      <c r="CB169" s="22">
        <v>32</v>
      </c>
      <c r="CC169" s="22">
        <v>33</v>
      </c>
      <c r="CD169" s="22">
        <v>35</v>
      </c>
      <c r="CE169" s="22">
        <v>38</v>
      </c>
      <c r="CF169" s="22">
        <v>40</v>
      </c>
      <c r="CG169" s="22">
        <v>41</v>
      </c>
      <c r="CH169" s="22">
        <v>43</v>
      </c>
      <c r="CI169" s="22">
        <v>46</v>
      </c>
      <c r="CJ169" s="22">
        <v>47</v>
      </c>
      <c r="CK169" s="22">
        <v>47</v>
      </c>
      <c r="CL169" s="22">
        <v>47</v>
      </c>
      <c r="CM169" s="22">
        <v>47</v>
      </c>
      <c r="CN169" s="22">
        <v>48</v>
      </c>
      <c r="CO169" s="22">
        <v>49</v>
      </c>
      <c r="CP169" s="22">
        <v>50</v>
      </c>
      <c r="CQ169" s="22">
        <v>51</v>
      </c>
      <c r="CR169" s="22">
        <v>51</v>
      </c>
      <c r="CS169" s="22">
        <v>51</v>
      </c>
      <c r="CT169" s="22">
        <v>52</v>
      </c>
      <c r="CU169" s="22">
        <v>54</v>
      </c>
      <c r="CV169" s="22">
        <v>54</v>
      </c>
      <c r="CW169" s="22">
        <v>54</v>
      </c>
      <c r="CX169" s="22">
        <v>54</v>
      </c>
      <c r="CY169" s="22">
        <v>54</v>
      </c>
      <c r="CZ169" s="22">
        <v>54</v>
      </c>
      <c r="DA169" s="22">
        <v>54</v>
      </c>
      <c r="DB169" s="22">
        <v>54</v>
      </c>
      <c r="DC169" s="22">
        <v>55</v>
      </c>
      <c r="DD169" s="22">
        <v>55</v>
      </c>
      <c r="DE169" s="22">
        <v>55</v>
      </c>
      <c r="DF169" s="22">
        <v>56</v>
      </c>
      <c r="DG169" s="22">
        <v>56</v>
      </c>
      <c r="DH169" s="22">
        <v>56</v>
      </c>
      <c r="DI169" s="22">
        <v>56</v>
      </c>
      <c r="DJ169" s="22">
        <v>56</v>
      </c>
      <c r="DK169" s="22">
        <v>56</v>
      </c>
      <c r="DL169" s="22">
        <v>56</v>
      </c>
      <c r="DM169" s="22">
        <v>56</v>
      </c>
      <c r="DN169" s="22">
        <v>56</v>
      </c>
      <c r="DO169" s="22">
        <v>56</v>
      </c>
      <c r="DP169" s="22">
        <v>56</v>
      </c>
      <c r="DQ169" s="22">
        <v>56</v>
      </c>
      <c r="DR169" s="22">
        <v>56</v>
      </c>
      <c r="DS169" s="22">
        <v>56</v>
      </c>
      <c r="DT169" s="22">
        <v>56</v>
      </c>
      <c r="DU169" s="22">
        <v>56</v>
      </c>
      <c r="DV169" s="22">
        <v>57</v>
      </c>
      <c r="DW169" s="22">
        <v>57</v>
      </c>
      <c r="DX169" s="22">
        <v>57</v>
      </c>
      <c r="DY169" s="22">
        <v>57</v>
      </c>
      <c r="DZ169" s="22">
        <v>57</v>
      </c>
      <c r="EA169" s="22">
        <v>57</v>
      </c>
      <c r="EB169" s="22">
        <v>57</v>
      </c>
      <c r="EC169" s="22">
        <v>57</v>
      </c>
      <c r="ED169" s="22">
        <v>58</v>
      </c>
      <c r="EE169" s="22">
        <v>58</v>
      </c>
      <c r="EF169" s="22">
        <v>58</v>
      </c>
      <c r="EG169" s="22">
        <v>58</v>
      </c>
      <c r="EH169" s="22">
        <v>58</v>
      </c>
      <c r="EI169" s="22">
        <v>58</v>
      </c>
      <c r="EJ169" s="22">
        <v>58</v>
      </c>
      <c r="EK169" s="22">
        <v>58</v>
      </c>
      <c r="EL169" s="22">
        <v>58</v>
      </c>
      <c r="EM169" s="22">
        <v>58</v>
      </c>
      <c r="EN169" s="22">
        <v>58</v>
      </c>
      <c r="EO169" s="22">
        <v>58</v>
      </c>
      <c r="EP169" s="22">
        <v>58</v>
      </c>
      <c r="EQ169" s="22">
        <v>58</v>
      </c>
      <c r="ER169" s="22">
        <v>58</v>
      </c>
      <c r="ES169" s="22">
        <v>58</v>
      </c>
      <c r="ET169" s="22">
        <v>58</v>
      </c>
      <c r="EU169" s="22">
        <v>58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 x14ac:dyDescent="0.25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0</v>
      </c>
      <c r="BK170" s="22">
        <v>0</v>
      </c>
      <c r="BL170" s="22">
        <v>0</v>
      </c>
      <c r="BM170" s="22">
        <v>0</v>
      </c>
      <c r="BN170" s="22">
        <v>0</v>
      </c>
      <c r="BO170" s="22">
        <v>0</v>
      </c>
      <c r="BP170" s="22">
        <v>0</v>
      </c>
      <c r="BQ170" s="22">
        <v>0</v>
      </c>
      <c r="BR170" s="22">
        <v>0</v>
      </c>
      <c r="BS170" s="22">
        <v>0</v>
      </c>
      <c r="BT170" s="22">
        <v>0</v>
      </c>
      <c r="BU170" s="22">
        <v>0</v>
      </c>
      <c r="BV170" s="22">
        <v>0</v>
      </c>
      <c r="BW170" s="22">
        <v>0</v>
      </c>
      <c r="BX170" s="22">
        <v>0</v>
      </c>
      <c r="BY170" s="22">
        <v>0</v>
      </c>
      <c r="BZ170" s="22">
        <v>0</v>
      </c>
      <c r="CA170" s="22">
        <v>0</v>
      </c>
      <c r="CB170" s="22">
        <v>0</v>
      </c>
      <c r="CC170" s="22">
        <v>0</v>
      </c>
      <c r="CD170" s="22">
        <v>0</v>
      </c>
      <c r="CE170" s="22">
        <v>0</v>
      </c>
      <c r="CF170" s="22">
        <v>0</v>
      </c>
      <c r="CG170" s="22">
        <v>0</v>
      </c>
      <c r="CH170" s="22">
        <v>0</v>
      </c>
      <c r="CI170" s="22">
        <v>0</v>
      </c>
      <c r="CJ170" s="22">
        <v>0</v>
      </c>
      <c r="CK170" s="22">
        <v>0</v>
      </c>
      <c r="CL170" s="22">
        <v>0</v>
      </c>
      <c r="CM170" s="22">
        <v>0</v>
      </c>
      <c r="CN170" s="22">
        <v>0</v>
      </c>
      <c r="CO170" s="22">
        <v>0</v>
      </c>
      <c r="CP170" s="22">
        <v>0</v>
      </c>
      <c r="CQ170" s="22">
        <v>0</v>
      </c>
      <c r="CR170" s="22">
        <v>0</v>
      </c>
      <c r="CS170" s="22">
        <v>0</v>
      </c>
      <c r="CT170" s="22">
        <v>0</v>
      </c>
      <c r="CU170" s="22">
        <v>0</v>
      </c>
      <c r="CV170" s="22">
        <v>0</v>
      </c>
      <c r="CW170" s="22">
        <v>0</v>
      </c>
      <c r="CX170" s="22">
        <v>0</v>
      </c>
      <c r="CY170" s="22">
        <v>0</v>
      </c>
      <c r="CZ170" s="22">
        <v>0</v>
      </c>
      <c r="DA170" s="22">
        <v>0</v>
      </c>
      <c r="DB170" s="22">
        <v>0</v>
      </c>
      <c r="DC170" s="22">
        <v>0</v>
      </c>
      <c r="DD170" s="22">
        <v>0</v>
      </c>
      <c r="DE170" s="22">
        <v>0</v>
      </c>
      <c r="DF170" s="22">
        <v>0</v>
      </c>
      <c r="DG170" s="22">
        <v>0</v>
      </c>
      <c r="DH170" s="22">
        <v>0</v>
      </c>
      <c r="DI170" s="22">
        <v>0</v>
      </c>
      <c r="DJ170" s="22">
        <v>0</v>
      </c>
      <c r="DK170" s="22">
        <v>0</v>
      </c>
      <c r="DL170" s="22">
        <v>0</v>
      </c>
      <c r="DM170" s="22">
        <v>0</v>
      </c>
      <c r="DN170" s="22">
        <v>0</v>
      </c>
      <c r="DO170" s="22">
        <v>0</v>
      </c>
      <c r="DP170" s="22">
        <v>0</v>
      </c>
      <c r="DQ170" s="22">
        <v>0</v>
      </c>
      <c r="DR170" s="22">
        <v>0</v>
      </c>
      <c r="DS170" s="22">
        <v>0</v>
      </c>
      <c r="DT170" s="22">
        <v>0</v>
      </c>
      <c r="DU170" s="22">
        <v>0</v>
      </c>
      <c r="DV170" s="22">
        <v>0</v>
      </c>
      <c r="DW170" s="22">
        <v>0</v>
      </c>
      <c r="DX170" s="22">
        <v>0</v>
      </c>
      <c r="DY170" s="22">
        <v>0</v>
      </c>
      <c r="DZ170" s="22">
        <v>0</v>
      </c>
      <c r="EA170" s="22">
        <v>0</v>
      </c>
      <c r="EB170" s="22">
        <v>0</v>
      </c>
      <c r="EC170" s="22">
        <v>0</v>
      </c>
      <c r="ED170" s="22">
        <v>0</v>
      </c>
      <c r="EE170" s="22">
        <v>0</v>
      </c>
      <c r="EF170" s="22">
        <v>0</v>
      </c>
      <c r="EG170" s="22">
        <v>0</v>
      </c>
      <c r="EH170" s="22">
        <v>0</v>
      </c>
      <c r="EI170" s="22">
        <v>0</v>
      </c>
      <c r="EJ170" s="22">
        <v>0</v>
      </c>
      <c r="EK170" s="22">
        <v>0</v>
      </c>
      <c r="EL170" s="22">
        <v>0</v>
      </c>
      <c r="EM170" s="22">
        <v>0</v>
      </c>
      <c r="EN170" s="22">
        <v>0</v>
      </c>
      <c r="EO170" s="22">
        <v>0</v>
      </c>
      <c r="EP170" s="22">
        <v>0</v>
      </c>
      <c r="EQ170" s="22">
        <v>0</v>
      </c>
      <c r="ER170" s="22">
        <v>0</v>
      </c>
      <c r="ES170" s="22">
        <v>0</v>
      </c>
      <c r="ET170" s="22">
        <v>0</v>
      </c>
      <c r="EU170" s="22">
        <v>0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 x14ac:dyDescent="0.25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0</v>
      </c>
      <c r="AU171" s="22">
        <v>0</v>
      </c>
      <c r="AV171" s="22">
        <v>0</v>
      </c>
      <c r="AW171" s="22">
        <v>0</v>
      </c>
      <c r="AX171" s="22">
        <v>0</v>
      </c>
      <c r="AY171" s="22">
        <v>0</v>
      </c>
      <c r="AZ171" s="22">
        <v>0</v>
      </c>
      <c r="BA171" s="22">
        <v>0</v>
      </c>
      <c r="BB171" s="22">
        <v>0</v>
      </c>
      <c r="BC171" s="22">
        <v>0</v>
      </c>
      <c r="BD171" s="22">
        <v>0</v>
      </c>
      <c r="BE171" s="22">
        <v>0</v>
      </c>
      <c r="BF171" s="22">
        <v>0</v>
      </c>
      <c r="BG171" s="22">
        <v>0</v>
      </c>
      <c r="BH171" s="22">
        <v>0</v>
      </c>
      <c r="BI171" s="22">
        <v>0</v>
      </c>
      <c r="BJ171" s="22">
        <v>0</v>
      </c>
      <c r="BK171" s="22">
        <v>0</v>
      </c>
      <c r="BL171" s="22">
        <v>0</v>
      </c>
      <c r="BM171" s="22">
        <v>0</v>
      </c>
      <c r="BN171" s="22">
        <v>0</v>
      </c>
      <c r="BO171" s="22">
        <v>1</v>
      </c>
      <c r="BP171" s="22">
        <v>1</v>
      </c>
      <c r="BQ171" s="22">
        <v>1</v>
      </c>
      <c r="BR171" s="22">
        <v>1</v>
      </c>
      <c r="BS171" s="22">
        <v>1</v>
      </c>
      <c r="BT171" s="22">
        <v>2</v>
      </c>
      <c r="BU171" s="22">
        <v>2</v>
      </c>
      <c r="BV171" s="22">
        <v>3</v>
      </c>
      <c r="BW171" s="22">
        <v>3</v>
      </c>
      <c r="BX171" s="22">
        <v>3</v>
      </c>
      <c r="BY171" s="22">
        <v>3</v>
      </c>
      <c r="BZ171" s="22">
        <v>3</v>
      </c>
      <c r="CA171" s="22">
        <v>3</v>
      </c>
      <c r="CB171" s="22">
        <v>3</v>
      </c>
      <c r="CC171" s="22">
        <v>3</v>
      </c>
      <c r="CD171" s="22">
        <v>3</v>
      </c>
      <c r="CE171" s="22">
        <v>3</v>
      </c>
      <c r="CF171" s="22">
        <v>3</v>
      </c>
      <c r="CG171" s="22">
        <v>3</v>
      </c>
      <c r="CH171" s="22">
        <v>3</v>
      </c>
      <c r="CI171" s="22">
        <v>5</v>
      </c>
      <c r="CJ171" s="22">
        <v>5</v>
      </c>
      <c r="CK171" s="22">
        <v>5</v>
      </c>
      <c r="CL171" s="22">
        <v>5</v>
      </c>
      <c r="CM171" s="22">
        <v>6</v>
      </c>
      <c r="CN171" s="22">
        <v>6</v>
      </c>
      <c r="CO171" s="22">
        <v>6</v>
      </c>
      <c r="CP171" s="22">
        <v>6</v>
      </c>
      <c r="CQ171" s="22">
        <v>6</v>
      </c>
      <c r="CR171" s="22">
        <v>6</v>
      </c>
      <c r="CS171" s="22">
        <v>6</v>
      </c>
      <c r="CT171" s="22">
        <v>6</v>
      </c>
      <c r="CU171" s="22">
        <v>6</v>
      </c>
      <c r="CV171" s="22">
        <v>7</v>
      </c>
      <c r="CW171" s="22">
        <v>9</v>
      </c>
      <c r="CX171" s="22">
        <v>9</v>
      </c>
      <c r="CY171" s="22">
        <v>9</v>
      </c>
      <c r="CZ171" s="22">
        <v>9</v>
      </c>
      <c r="DA171" s="22">
        <v>9</v>
      </c>
      <c r="DB171" s="22">
        <v>9</v>
      </c>
      <c r="DC171" s="22">
        <v>9</v>
      </c>
      <c r="DD171" s="22">
        <v>9</v>
      </c>
      <c r="DE171" s="22">
        <v>10</v>
      </c>
      <c r="DF171" s="22">
        <v>10</v>
      </c>
      <c r="DG171" s="22">
        <v>11</v>
      </c>
      <c r="DH171" s="22">
        <v>11</v>
      </c>
      <c r="DI171" s="22">
        <v>11</v>
      </c>
      <c r="DJ171" s="22">
        <v>11</v>
      </c>
      <c r="DK171" s="22">
        <v>11</v>
      </c>
      <c r="DL171" s="22">
        <v>11</v>
      </c>
      <c r="DM171" s="22">
        <v>11</v>
      </c>
      <c r="DN171" s="22">
        <v>11</v>
      </c>
      <c r="DO171" s="22">
        <v>12</v>
      </c>
      <c r="DP171" s="22">
        <v>12</v>
      </c>
      <c r="DQ171" s="22">
        <v>12</v>
      </c>
      <c r="DR171" s="22">
        <v>12</v>
      </c>
      <c r="DS171" s="22">
        <v>12</v>
      </c>
      <c r="DT171" s="22">
        <v>12</v>
      </c>
      <c r="DU171" s="22">
        <v>12</v>
      </c>
      <c r="DV171" s="22">
        <v>13</v>
      </c>
      <c r="DW171" s="22">
        <v>13</v>
      </c>
      <c r="DX171" s="22">
        <v>13</v>
      </c>
      <c r="DY171" s="22">
        <v>13</v>
      </c>
      <c r="DZ171" s="22">
        <v>13</v>
      </c>
      <c r="EA171" s="22">
        <v>13</v>
      </c>
      <c r="EB171" s="22">
        <v>13</v>
      </c>
      <c r="EC171" s="22">
        <v>13</v>
      </c>
      <c r="ED171" s="22">
        <v>13</v>
      </c>
      <c r="EE171" s="22">
        <v>13</v>
      </c>
      <c r="EF171" s="22">
        <v>13</v>
      </c>
      <c r="EG171" s="22">
        <v>13</v>
      </c>
      <c r="EH171" s="22">
        <v>13</v>
      </c>
      <c r="EI171" s="22">
        <v>13</v>
      </c>
      <c r="EJ171" s="22">
        <v>13</v>
      </c>
      <c r="EK171" s="22">
        <v>13</v>
      </c>
      <c r="EL171" s="22">
        <v>13</v>
      </c>
      <c r="EM171" s="22">
        <v>13</v>
      </c>
      <c r="EN171" s="22">
        <v>13</v>
      </c>
      <c r="EO171" s="22">
        <v>13</v>
      </c>
      <c r="EP171" s="22">
        <v>13</v>
      </c>
      <c r="EQ171" s="22">
        <v>13</v>
      </c>
      <c r="ER171" s="22">
        <v>13</v>
      </c>
      <c r="ES171" s="22">
        <v>13</v>
      </c>
      <c r="ET171" s="22">
        <v>13</v>
      </c>
      <c r="EU171" s="22">
        <v>13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 x14ac:dyDescent="0.25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0</v>
      </c>
      <c r="BC172" s="22">
        <v>0</v>
      </c>
      <c r="BD172" s="22">
        <v>0</v>
      </c>
      <c r="BE172" s="22">
        <v>0</v>
      </c>
      <c r="BF172" s="22">
        <v>0</v>
      </c>
      <c r="BG172" s="22">
        <v>0</v>
      </c>
      <c r="BH172" s="22">
        <v>0</v>
      </c>
      <c r="BI172" s="22">
        <v>0</v>
      </c>
      <c r="BJ172" s="22">
        <v>0</v>
      </c>
      <c r="BK172" s="22">
        <v>0</v>
      </c>
      <c r="BL172" s="22">
        <v>0</v>
      </c>
      <c r="BM172" s="22">
        <v>1</v>
      </c>
      <c r="BN172" s="22">
        <v>1</v>
      </c>
      <c r="BO172" s="22">
        <v>2</v>
      </c>
      <c r="BP172" s="22">
        <v>3</v>
      </c>
      <c r="BQ172" s="22">
        <v>3</v>
      </c>
      <c r="BR172" s="22">
        <v>3</v>
      </c>
      <c r="BS172" s="22">
        <v>3</v>
      </c>
      <c r="BT172" s="22">
        <v>5</v>
      </c>
      <c r="BU172" s="22">
        <v>5</v>
      </c>
      <c r="BV172" s="22">
        <v>6</v>
      </c>
      <c r="BW172" s="22">
        <v>6</v>
      </c>
      <c r="BX172" s="22">
        <v>7</v>
      </c>
      <c r="BY172" s="22">
        <v>8</v>
      </c>
      <c r="BZ172" s="22">
        <v>8</v>
      </c>
      <c r="CA172" s="22">
        <v>8</v>
      </c>
      <c r="CB172" s="22">
        <v>8</v>
      </c>
      <c r="CC172" s="22">
        <v>8</v>
      </c>
      <c r="CD172" s="22">
        <v>8</v>
      </c>
      <c r="CE172" s="22">
        <v>8</v>
      </c>
      <c r="CF172" s="22">
        <v>8</v>
      </c>
      <c r="CG172" s="22">
        <v>8</v>
      </c>
      <c r="CH172" s="22">
        <v>8</v>
      </c>
      <c r="CI172" s="22">
        <v>8</v>
      </c>
      <c r="CJ172" s="22">
        <v>8</v>
      </c>
      <c r="CK172" s="22">
        <v>8</v>
      </c>
      <c r="CL172" s="22">
        <v>8</v>
      </c>
      <c r="CM172" s="22">
        <v>8</v>
      </c>
      <c r="CN172" s="22">
        <v>8</v>
      </c>
      <c r="CO172" s="22">
        <v>8</v>
      </c>
      <c r="CP172" s="22">
        <v>8</v>
      </c>
      <c r="CQ172" s="22">
        <v>8</v>
      </c>
      <c r="CR172" s="22">
        <v>8</v>
      </c>
      <c r="CS172" s="22">
        <v>8</v>
      </c>
      <c r="CT172" s="22">
        <v>8</v>
      </c>
      <c r="CU172" s="22">
        <v>8</v>
      </c>
      <c r="CV172" s="22">
        <v>8</v>
      </c>
      <c r="CW172" s="22">
        <v>8</v>
      </c>
      <c r="CX172" s="22">
        <v>8</v>
      </c>
      <c r="CY172" s="22">
        <v>8</v>
      </c>
      <c r="CZ172" s="22">
        <v>8</v>
      </c>
      <c r="DA172" s="22">
        <v>8</v>
      </c>
      <c r="DB172" s="22">
        <v>8</v>
      </c>
      <c r="DC172" s="22">
        <v>8</v>
      </c>
      <c r="DD172" s="22">
        <v>8</v>
      </c>
      <c r="DE172" s="22">
        <v>8</v>
      </c>
      <c r="DF172" s="22">
        <v>8</v>
      </c>
      <c r="DG172" s="22">
        <v>8</v>
      </c>
      <c r="DH172" s="22">
        <v>8</v>
      </c>
      <c r="DI172" s="22">
        <v>8</v>
      </c>
      <c r="DJ172" s="22">
        <v>8</v>
      </c>
      <c r="DK172" s="22">
        <v>8</v>
      </c>
      <c r="DL172" s="22">
        <v>8</v>
      </c>
      <c r="DM172" s="22">
        <v>8</v>
      </c>
      <c r="DN172" s="22">
        <v>8</v>
      </c>
      <c r="DO172" s="22">
        <v>8</v>
      </c>
      <c r="DP172" s="22">
        <v>8</v>
      </c>
      <c r="DQ172" s="22">
        <v>8</v>
      </c>
      <c r="DR172" s="22">
        <v>8</v>
      </c>
      <c r="DS172" s="22">
        <v>8</v>
      </c>
      <c r="DT172" s="22">
        <v>8</v>
      </c>
      <c r="DU172" s="22">
        <v>8</v>
      </c>
      <c r="DV172" s="22">
        <v>8</v>
      </c>
      <c r="DW172" s="22">
        <v>8</v>
      </c>
      <c r="DX172" s="22">
        <v>8</v>
      </c>
      <c r="DY172" s="22">
        <v>8</v>
      </c>
      <c r="DZ172" s="22">
        <v>8</v>
      </c>
      <c r="EA172" s="22">
        <v>8</v>
      </c>
      <c r="EB172" s="22">
        <v>8</v>
      </c>
      <c r="EC172" s="22">
        <v>8</v>
      </c>
      <c r="ED172" s="22">
        <v>8</v>
      </c>
      <c r="EE172" s="22">
        <v>8</v>
      </c>
      <c r="EF172" s="22">
        <v>8</v>
      </c>
      <c r="EG172" s="22">
        <v>8</v>
      </c>
      <c r="EH172" s="22">
        <v>8</v>
      </c>
      <c r="EI172" s="22">
        <v>8</v>
      </c>
      <c r="EJ172" s="22">
        <v>8</v>
      </c>
      <c r="EK172" s="22">
        <v>8</v>
      </c>
      <c r="EL172" s="22">
        <v>8</v>
      </c>
      <c r="EM172" s="22">
        <v>8</v>
      </c>
      <c r="EN172" s="22">
        <v>8</v>
      </c>
      <c r="EO172" s="22">
        <v>8</v>
      </c>
      <c r="EP172" s="22">
        <v>8</v>
      </c>
      <c r="EQ172" s="22">
        <v>8</v>
      </c>
      <c r="ER172" s="22">
        <v>8</v>
      </c>
      <c r="ES172" s="22">
        <v>8</v>
      </c>
      <c r="ET172" s="22">
        <v>8</v>
      </c>
      <c r="EU172" s="22">
        <v>8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 x14ac:dyDescent="0.25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0</v>
      </c>
      <c r="AS173" s="22">
        <v>0</v>
      </c>
      <c r="AT173" s="22">
        <v>0</v>
      </c>
      <c r="AU173" s="22">
        <v>0</v>
      </c>
      <c r="AV173" s="22">
        <v>0</v>
      </c>
      <c r="AW173" s="22">
        <v>0</v>
      </c>
      <c r="AX173" s="22">
        <v>0</v>
      </c>
      <c r="AY173" s="22">
        <v>0</v>
      </c>
      <c r="AZ173" s="22">
        <v>0</v>
      </c>
      <c r="BA173" s="22">
        <v>0</v>
      </c>
      <c r="BB173" s="22">
        <v>0</v>
      </c>
      <c r="BC173" s="22">
        <v>0</v>
      </c>
      <c r="BD173" s="22">
        <v>0</v>
      </c>
      <c r="BE173" s="22">
        <v>0</v>
      </c>
      <c r="BF173" s="22">
        <v>0</v>
      </c>
      <c r="BG173" s="22">
        <v>1</v>
      </c>
      <c r="BH173" s="22">
        <v>1</v>
      </c>
      <c r="BI173" s="22">
        <v>1</v>
      </c>
      <c r="BJ173" s="22">
        <v>3</v>
      </c>
      <c r="BK173" s="22">
        <v>3</v>
      </c>
      <c r="BL173" s="22">
        <v>4</v>
      </c>
      <c r="BM173" s="22">
        <v>5</v>
      </c>
      <c r="BN173" s="22">
        <v>6</v>
      </c>
      <c r="BO173" s="22">
        <v>6</v>
      </c>
      <c r="BP173" s="22">
        <v>8</v>
      </c>
      <c r="BQ173" s="22">
        <v>8</v>
      </c>
      <c r="BR173" s="22">
        <v>8</v>
      </c>
      <c r="BS173" s="22">
        <v>10</v>
      </c>
      <c r="BT173" s="22">
        <v>12</v>
      </c>
      <c r="BU173" s="22">
        <v>14</v>
      </c>
      <c r="BV173" s="22">
        <v>18</v>
      </c>
      <c r="BW173" s="22">
        <v>18</v>
      </c>
      <c r="BX173" s="22">
        <v>22</v>
      </c>
      <c r="BY173" s="22">
        <v>22</v>
      </c>
      <c r="BZ173" s="22">
        <v>23</v>
      </c>
      <c r="CA173" s="22">
        <v>24</v>
      </c>
      <c r="CB173" s="22">
        <v>25</v>
      </c>
      <c r="CC173" s="22">
        <v>25</v>
      </c>
      <c r="CD173" s="22">
        <v>28</v>
      </c>
      <c r="CE173" s="22">
        <v>31</v>
      </c>
      <c r="CF173" s="22">
        <v>34</v>
      </c>
      <c r="CG173" s="22">
        <v>34</v>
      </c>
      <c r="CH173" s="22">
        <v>35</v>
      </c>
      <c r="CI173" s="22">
        <v>37</v>
      </c>
      <c r="CJ173" s="22">
        <v>37</v>
      </c>
      <c r="CK173" s="22">
        <v>37</v>
      </c>
      <c r="CL173" s="22">
        <v>38</v>
      </c>
      <c r="CM173" s="22">
        <v>38</v>
      </c>
      <c r="CN173" s="22">
        <v>38</v>
      </c>
      <c r="CO173" s="22">
        <v>38</v>
      </c>
      <c r="CP173" s="22">
        <v>38</v>
      </c>
      <c r="CQ173" s="22">
        <v>38</v>
      </c>
      <c r="CR173" s="22">
        <v>38</v>
      </c>
      <c r="CS173" s="22">
        <v>38</v>
      </c>
      <c r="CT173" s="22">
        <v>39</v>
      </c>
      <c r="CU173" s="22">
        <v>40</v>
      </c>
      <c r="CV173" s="22">
        <v>40</v>
      </c>
      <c r="CW173" s="22">
        <v>41</v>
      </c>
      <c r="CX173" s="22">
        <v>41</v>
      </c>
      <c r="CY173" s="22">
        <v>42</v>
      </c>
      <c r="CZ173" s="22">
        <v>42</v>
      </c>
      <c r="DA173" s="22">
        <v>43</v>
      </c>
      <c r="DB173" s="22">
        <v>43</v>
      </c>
      <c r="DC173" s="22">
        <v>43</v>
      </c>
      <c r="DD173" s="22">
        <v>44</v>
      </c>
      <c r="DE173" s="22">
        <v>45</v>
      </c>
      <c r="DF173" s="22">
        <v>45</v>
      </c>
      <c r="DG173" s="22">
        <v>45</v>
      </c>
      <c r="DH173" s="22">
        <v>45</v>
      </c>
      <c r="DI173" s="22">
        <v>45</v>
      </c>
      <c r="DJ173" s="22">
        <v>45</v>
      </c>
      <c r="DK173" s="22">
        <v>45</v>
      </c>
      <c r="DL173" s="22">
        <v>45</v>
      </c>
      <c r="DM173" s="22">
        <v>45</v>
      </c>
      <c r="DN173" s="22">
        <v>45</v>
      </c>
      <c r="DO173" s="22">
        <v>46</v>
      </c>
      <c r="DP173" s="22">
        <v>47</v>
      </c>
      <c r="DQ173" s="22">
        <v>47</v>
      </c>
      <c r="DR173" s="22">
        <v>47</v>
      </c>
      <c r="DS173" s="22">
        <v>47</v>
      </c>
      <c r="DT173" s="22">
        <v>48</v>
      </c>
      <c r="DU173" s="22">
        <v>48</v>
      </c>
      <c r="DV173" s="22">
        <v>48</v>
      </c>
      <c r="DW173" s="22">
        <v>48</v>
      </c>
      <c r="DX173" s="22">
        <v>48</v>
      </c>
      <c r="DY173" s="22">
        <v>48</v>
      </c>
      <c r="DZ173" s="22">
        <v>48</v>
      </c>
      <c r="EA173" s="22">
        <v>48</v>
      </c>
      <c r="EB173" s="22">
        <v>48</v>
      </c>
      <c r="EC173" s="22">
        <v>48</v>
      </c>
      <c r="ED173" s="22">
        <v>48</v>
      </c>
      <c r="EE173" s="22">
        <v>49</v>
      </c>
      <c r="EF173" s="22">
        <v>49</v>
      </c>
      <c r="EG173" s="22">
        <v>49</v>
      </c>
      <c r="EH173" s="22">
        <v>49</v>
      </c>
      <c r="EI173" s="22">
        <v>49</v>
      </c>
      <c r="EJ173" s="22">
        <v>49</v>
      </c>
      <c r="EK173" s="22">
        <v>49</v>
      </c>
      <c r="EL173" s="22">
        <v>49</v>
      </c>
      <c r="EM173" s="22">
        <v>49</v>
      </c>
      <c r="EN173" s="22">
        <v>49</v>
      </c>
      <c r="EO173" s="22">
        <v>49</v>
      </c>
      <c r="EP173" s="22">
        <v>49</v>
      </c>
      <c r="EQ173" s="22">
        <v>49</v>
      </c>
      <c r="ER173" s="22">
        <v>49</v>
      </c>
      <c r="ES173" s="22">
        <v>50</v>
      </c>
      <c r="ET173" s="22">
        <v>50</v>
      </c>
      <c r="EU173" s="22">
        <v>50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 x14ac:dyDescent="0.25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0</v>
      </c>
      <c r="AZ174" s="22">
        <v>0</v>
      </c>
      <c r="BA174" s="22">
        <v>0</v>
      </c>
      <c r="BB174" s="22">
        <v>0</v>
      </c>
      <c r="BC174" s="22">
        <v>0</v>
      </c>
      <c r="BD174" s="22">
        <v>0</v>
      </c>
      <c r="BE174" s="22">
        <v>1</v>
      </c>
      <c r="BF174" s="22">
        <v>1</v>
      </c>
      <c r="BG174" s="22">
        <v>3</v>
      </c>
      <c r="BH174" s="22">
        <v>4</v>
      </c>
      <c r="BI174" s="22">
        <v>9</v>
      </c>
      <c r="BJ174" s="22">
        <v>30</v>
      </c>
      <c r="BK174" s="22">
        <v>37</v>
      </c>
      <c r="BL174" s="22">
        <v>44</v>
      </c>
      <c r="BM174" s="22">
        <v>59</v>
      </c>
      <c r="BN174" s="22">
        <v>75</v>
      </c>
      <c r="BO174" s="22">
        <v>92</v>
      </c>
      <c r="BP174" s="22">
        <v>108</v>
      </c>
      <c r="BQ174" s="22">
        <v>131</v>
      </c>
      <c r="BR174" s="22">
        <v>168</v>
      </c>
      <c r="BS174" s="22">
        <v>214</v>
      </c>
      <c r="BT174" s="22">
        <v>277</v>
      </c>
      <c r="BU174" s="22">
        <v>356</v>
      </c>
      <c r="BV174" s="22">
        <v>425</v>
      </c>
      <c r="BW174" s="22">
        <v>501</v>
      </c>
      <c r="BX174" s="22">
        <v>574</v>
      </c>
      <c r="BY174" s="22">
        <v>649</v>
      </c>
      <c r="BZ174" s="22">
        <v>725</v>
      </c>
      <c r="CA174" s="22">
        <v>812</v>
      </c>
      <c r="CB174" s="22">
        <v>908</v>
      </c>
      <c r="CC174" s="22">
        <v>1006</v>
      </c>
      <c r="CD174" s="22">
        <v>1101</v>
      </c>
      <c r="CE174" s="22">
        <v>1198</v>
      </c>
      <c r="CF174" s="22">
        <v>1296</v>
      </c>
      <c r="CG174" s="22">
        <v>1403</v>
      </c>
      <c r="CH174" s="22">
        <v>1518</v>
      </c>
      <c r="CI174" s="22">
        <v>1643</v>
      </c>
      <c r="CJ174" s="22">
        <v>1769</v>
      </c>
      <c r="CK174" s="22">
        <v>1890</v>
      </c>
      <c r="CL174" s="22">
        <v>2017</v>
      </c>
      <c r="CM174" s="22">
        <v>2140</v>
      </c>
      <c r="CN174" s="22">
        <v>2259</v>
      </c>
      <c r="CO174" s="22">
        <v>2376</v>
      </c>
      <c r="CP174" s="22">
        <v>2491</v>
      </c>
      <c r="CQ174" s="22">
        <v>2600</v>
      </c>
      <c r="CR174" s="22">
        <v>2706</v>
      </c>
      <c r="CS174" s="22">
        <v>2805</v>
      </c>
      <c r="CT174" s="22">
        <v>2900</v>
      </c>
      <c r="CU174" s="22">
        <v>2992</v>
      </c>
      <c r="CV174" s="22">
        <v>3081</v>
      </c>
      <c r="CW174" s="22">
        <v>3174</v>
      </c>
      <c r="CX174" s="22">
        <v>3258</v>
      </c>
      <c r="CY174" s="22">
        <v>3336</v>
      </c>
      <c r="CZ174" s="22">
        <v>3397</v>
      </c>
      <c r="DA174" s="22">
        <v>3461</v>
      </c>
      <c r="DB174" s="22">
        <v>3520</v>
      </c>
      <c r="DC174" s="22">
        <v>3584</v>
      </c>
      <c r="DD174" s="22">
        <v>3641</v>
      </c>
      <c r="DE174" s="22">
        <v>3689</v>
      </c>
      <c r="DF174" s="22">
        <v>3739</v>
      </c>
      <c r="DG174" s="22">
        <v>3786</v>
      </c>
      <c r="DH174" s="22">
        <v>3841</v>
      </c>
      <c r="DI174" s="22">
        <v>3894</v>
      </c>
      <c r="DJ174" s="22">
        <v>3952</v>
      </c>
      <c r="DK174" s="22">
        <v>4007</v>
      </c>
      <c r="DL174" s="22">
        <v>4055</v>
      </c>
      <c r="DM174" s="22">
        <v>4096</v>
      </c>
      <c r="DN174" s="22">
        <v>4140</v>
      </c>
      <c r="DO174" s="22">
        <v>4171</v>
      </c>
      <c r="DP174" s="22">
        <v>4199</v>
      </c>
      <c r="DQ174" s="22">
        <v>4222</v>
      </c>
      <c r="DR174" s="22">
        <v>4249</v>
      </c>
      <c r="DS174" s="22">
        <v>4276</v>
      </c>
      <c r="DT174" s="22">
        <v>4308</v>
      </c>
      <c r="DU174" s="22">
        <v>4340</v>
      </c>
      <c r="DV174" s="22">
        <v>4369</v>
      </c>
      <c r="DW174" s="22">
        <v>4397</v>
      </c>
      <c r="DX174" s="22">
        <v>4431</v>
      </c>
      <c r="DY174" s="22">
        <v>4461</v>
      </c>
      <c r="DZ174" s="22">
        <v>4489</v>
      </c>
      <c r="EA174" s="22">
        <v>4515</v>
      </c>
      <c r="EB174" s="22">
        <v>4540</v>
      </c>
      <c r="EC174" s="22">
        <v>4563</v>
      </c>
      <c r="ED174" s="22">
        <v>4585</v>
      </c>
      <c r="EE174" s="22">
        <v>4609</v>
      </c>
      <c r="EF174" s="22">
        <v>4630</v>
      </c>
      <c r="EG174" s="22">
        <v>4648</v>
      </c>
      <c r="EH174" s="22">
        <v>4669</v>
      </c>
      <c r="EI174" s="22">
        <v>4692</v>
      </c>
      <c r="EJ174" s="22">
        <v>4711</v>
      </c>
      <c r="EK174" s="22">
        <v>4729</v>
      </c>
      <c r="EL174" s="22">
        <v>4746</v>
      </c>
      <c r="EM174" s="22">
        <v>4763</v>
      </c>
      <c r="EN174" s="22">
        <v>4778</v>
      </c>
      <c r="EO174" s="22">
        <v>4792</v>
      </c>
      <c r="EP174" s="22">
        <v>4807</v>
      </c>
      <c r="EQ174" s="22">
        <v>4825</v>
      </c>
      <c r="ER174" s="22">
        <v>4842</v>
      </c>
      <c r="ES174" s="22">
        <v>4861</v>
      </c>
      <c r="ET174" s="22">
        <v>4882</v>
      </c>
      <c r="EU174" s="22">
        <v>4905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 x14ac:dyDescent="0.25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0</v>
      </c>
      <c r="BJ175" s="22">
        <v>0</v>
      </c>
      <c r="BK175" s="22">
        <v>0</v>
      </c>
      <c r="BL175" s="22">
        <v>0</v>
      </c>
      <c r="BM175" s="22">
        <v>0</v>
      </c>
      <c r="BN175" s="22">
        <v>0</v>
      </c>
      <c r="BO175" s="22">
        <v>0</v>
      </c>
      <c r="BP175" s="22">
        <v>0</v>
      </c>
      <c r="BQ175" s="22">
        <v>0</v>
      </c>
      <c r="BR175" s="22">
        <v>0</v>
      </c>
      <c r="BS175" s="22">
        <v>0</v>
      </c>
      <c r="BT175" s="22">
        <v>0</v>
      </c>
      <c r="BU175" s="22">
        <v>0</v>
      </c>
      <c r="BV175" s="22">
        <v>0</v>
      </c>
      <c r="BW175" s="22">
        <v>0</v>
      </c>
      <c r="BX175" s="22">
        <v>0</v>
      </c>
      <c r="BY175" s="22">
        <v>0</v>
      </c>
      <c r="BZ175" s="22">
        <v>0</v>
      </c>
      <c r="CA175" s="22">
        <v>0</v>
      </c>
      <c r="CB175" s="22">
        <v>0</v>
      </c>
      <c r="CC175" s="22">
        <v>0</v>
      </c>
      <c r="CD175" s="22">
        <v>0</v>
      </c>
      <c r="CE175" s="22">
        <v>0</v>
      </c>
      <c r="CF175" s="22">
        <v>0</v>
      </c>
      <c r="CG175" s="22">
        <v>0</v>
      </c>
      <c r="CH175" s="22">
        <v>0</v>
      </c>
      <c r="CI175" s="22">
        <v>0</v>
      </c>
      <c r="CJ175" s="22">
        <v>0</v>
      </c>
      <c r="CK175" s="22">
        <v>0</v>
      </c>
      <c r="CL175" s="22">
        <v>0</v>
      </c>
      <c r="CM175" s="22">
        <v>0</v>
      </c>
      <c r="CN175" s="22">
        <v>0</v>
      </c>
      <c r="CO175" s="22">
        <v>0</v>
      </c>
      <c r="CP175" s="22">
        <v>0</v>
      </c>
      <c r="CQ175" s="22">
        <v>0</v>
      </c>
      <c r="CR175" s="22">
        <v>0</v>
      </c>
      <c r="CS175" s="22">
        <v>0</v>
      </c>
      <c r="CT175" s="22">
        <v>0</v>
      </c>
      <c r="CU175" s="22">
        <v>0</v>
      </c>
      <c r="CV175" s="22">
        <v>0</v>
      </c>
      <c r="CW175" s="22">
        <v>0</v>
      </c>
      <c r="CX175" s="22">
        <v>0</v>
      </c>
      <c r="CY175" s="22">
        <v>0</v>
      </c>
      <c r="CZ175" s="22">
        <v>0</v>
      </c>
      <c r="DA175" s="22">
        <v>0</v>
      </c>
      <c r="DB175" s="22">
        <v>0</v>
      </c>
      <c r="DC175" s="22">
        <v>0</v>
      </c>
      <c r="DD175" s="22">
        <v>0</v>
      </c>
      <c r="DE175" s="22">
        <v>0</v>
      </c>
      <c r="DF175" s="22">
        <v>0</v>
      </c>
      <c r="DG175" s="22">
        <v>0</v>
      </c>
      <c r="DH175" s="22">
        <v>0</v>
      </c>
      <c r="DI175" s="22">
        <v>0</v>
      </c>
      <c r="DJ175" s="22">
        <v>0</v>
      </c>
      <c r="DK175" s="22">
        <v>0</v>
      </c>
      <c r="DL175" s="22">
        <v>0</v>
      </c>
      <c r="DM175" s="22">
        <v>0</v>
      </c>
      <c r="DN175" s="22">
        <v>0</v>
      </c>
      <c r="DO175" s="22">
        <v>0</v>
      </c>
      <c r="DP175" s="22">
        <v>0</v>
      </c>
      <c r="DQ175" s="22">
        <v>0</v>
      </c>
      <c r="DR175" s="22">
        <v>0</v>
      </c>
      <c r="DS175" s="22">
        <v>0</v>
      </c>
      <c r="DT175" s="22">
        <v>0</v>
      </c>
      <c r="DU175" s="22">
        <v>0</v>
      </c>
      <c r="DV175" s="22">
        <v>0</v>
      </c>
      <c r="DW175" s="22">
        <v>0</v>
      </c>
      <c r="DX175" s="22">
        <v>0</v>
      </c>
      <c r="DY175" s="22">
        <v>0</v>
      </c>
      <c r="DZ175" s="22">
        <v>0</v>
      </c>
      <c r="EA175" s="22">
        <v>0</v>
      </c>
      <c r="EB175" s="22">
        <v>0</v>
      </c>
      <c r="EC175" s="22">
        <v>0</v>
      </c>
      <c r="ED175" s="22">
        <v>0</v>
      </c>
      <c r="EE175" s="22">
        <v>0</v>
      </c>
      <c r="EF175" s="22">
        <v>0</v>
      </c>
      <c r="EG175" s="22">
        <v>0</v>
      </c>
      <c r="EH175" s="22">
        <v>0</v>
      </c>
      <c r="EI175" s="22">
        <v>0</v>
      </c>
      <c r="EJ175" s="22">
        <v>0</v>
      </c>
      <c r="EK175" s="22">
        <v>0</v>
      </c>
      <c r="EL175" s="22">
        <v>0</v>
      </c>
      <c r="EM175" s="22">
        <v>0</v>
      </c>
      <c r="EN175" s="22">
        <v>0</v>
      </c>
      <c r="EO175" s="22">
        <v>0</v>
      </c>
      <c r="EP175" s="22">
        <v>0</v>
      </c>
      <c r="EQ175" s="22">
        <v>0</v>
      </c>
      <c r="ER175" s="22">
        <v>0</v>
      </c>
      <c r="ES175" s="22">
        <v>0</v>
      </c>
      <c r="ET175" s="22">
        <v>0</v>
      </c>
      <c r="EU175" s="22">
        <v>0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 x14ac:dyDescent="0.25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0</v>
      </c>
      <c r="AR176" s="22">
        <v>0</v>
      </c>
      <c r="AS176" s="22">
        <v>0</v>
      </c>
      <c r="AT176" s="22">
        <v>0</v>
      </c>
      <c r="AU176" s="22">
        <v>0</v>
      </c>
      <c r="AV176" s="22">
        <v>0</v>
      </c>
      <c r="AW176" s="22">
        <v>0</v>
      </c>
      <c r="AX176" s="22">
        <v>0</v>
      </c>
      <c r="AY176" s="22">
        <v>0</v>
      </c>
      <c r="AZ176" s="22">
        <v>0</v>
      </c>
      <c r="BA176" s="22">
        <v>1</v>
      </c>
      <c r="BB176" s="22">
        <v>1</v>
      </c>
      <c r="BC176" s="22">
        <v>1</v>
      </c>
      <c r="BD176" s="22">
        <v>1</v>
      </c>
      <c r="BE176" s="22">
        <v>2</v>
      </c>
      <c r="BF176" s="22">
        <v>2</v>
      </c>
      <c r="BG176" s="22">
        <v>2</v>
      </c>
      <c r="BH176" s="22">
        <v>3</v>
      </c>
      <c r="BI176" s="22">
        <v>3</v>
      </c>
      <c r="BJ176" s="22">
        <v>3</v>
      </c>
      <c r="BK176" s="22">
        <v>3</v>
      </c>
      <c r="BL176" s="22">
        <v>3</v>
      </c>
      <c r="BM176" s="22">
        <v>5</v>
      </c>
      <c r="BN176" s="22">
        <v>5</v>
      </c>
      <c r="BO176" s="22">
        <v>5</v>
      </c>
      <c r="BP176" s="22">
        <v>9</v>
      </c>
      <c r="BQ176" s="22">
        <v>10</v>
      </c>
      <c r="BR176" s="22">
        <v>13</v>
      </c>
      <c r="BS176" s="22">
        <v>17</v>
      </c>
      <c r="BT176" s="22">
        <v>20</v>
      </c>
      <c r="BU176" s="22">
        <v>22</v>
      </c>
      <c r="BV176" s="22">
        <v>27</v>
      </c>
      <c r="BW176" s="22">
        <v>32</v>
      </c>
      <c r="BX176" s="22">
        <v>37</v>
      </c>
      <c r="BY176" s="22">
        <v>38</v>
      </c>
      <c r="BZ176" s="22">
        <v>45</v>
      </c>
      <c r="CA176" s="22">
        <v>52</v>
      </c>
      <c r="CB176" s="22">
        <v>57</v>
      </c>
      <c r="CC176" s="22">
        <v>69</v>
      </c>
      <c r="CD176" s="22">
        <v>73</v>
      </c>
      <c r="CE176" s="22">
        <v>83</v>
      </c>
      <c r="CF176" s="22">
        <v>93</v>
      </c>
      <c r="CG176" s="22">
        <v>98</v>
      </c>
      <c r="CH176" s="22">
        <v>108</v>
      </c>
      <c r="CI176" s="22">
        <v>116</v>
      </c>
      <c r="CJ176" s="22">
        <v>125</v>
      </c>
      <c r="CK176" s="22">
        <v>133</v>
      </c>
      <c r="CL176" s="22">
        <v>141</v>
      </c>
      <c r="CM176" s="22">
        <v>151</v>
      </c>
      <c r="CN176" s="22">
        <v>161</v>
      </c>
      <c r="CO176" s="22">
        <v>174</v>
      </c>
      <c r="CP176" s="22">
        <v>187</v>
      </c>
      <c r="CQ176" s="22">
        <v>201</v>
      </c>
      <c r="CR176" s="22">
        <v>201</v>
      </c>
      <c r="CS176" s="22">
        <v>209</v>
      </c>
      <c r="CT176" s="22">
        <v>220</v>
      </c>
      <c r="CU176" s="22">
        <v>239</v>
      </c>
      <c r="CV176" s="22">
        <v>250</v>
      </c>
      <c r="CW176" s="22">
        <v>261</v>
      </c>
      <c r="CX176" s="22">
        <v>272</v>
      </c>
      <c r="CY176" s="22">
        <v>279</v>
      </c>
      <c r="CZ176" s="22">
        <v>288</v>
      </c>
      <c r="DA176" s="22">
        <v>303</v>
      </c>
      <c r="DB176" s="22">
        <v>316</v>
      </c>
      <c r="DC176" s="22">
        <v>327</v>
      </c>
      <c r="DD176" s="22">
        <v>340</v>
      </c>
      <c r="DE176" s="22">
        <v>361</v>
      </c>
      <c r="DF176" s="22">
        <v>376</v>
      </c>
      <c r="DG176" s="22">
        <v>391</v>
      </c>
      <c r="DH176" s="22">
        <v>408</v>
      </c>
      <c r="DI176" s="22">
        <v>425</v>
      </c>
      <c r="DJ176" s="22">
        <v>439</v>
      </c>
      <c r="DK176" s="22">
        <v>456</v>
      </c>
      <c r="DL176" s="22">
        <v>476</v>
      </c>
      <c r="DM176" s="22">
        <v>497</v>
      </c>
      <c r="DN176" s="22">
        <v>514</v>
      </c>
      <c r="DO176" s="22">
        <v>535</v>
      </c>
      <c r="DP176" s="22">
        <v>548</v>
      </c>
      <c r="DQ176" s="22">
        <v>564</v>
      </c>
      <c r="DR176" s="22">
        <v>579</v>
      </c>
      <c r="DS176" s="22">
        <v>588</v>
      </c>
      <c r="DT176" s="22">
        <v>605</v>
      </c>
      <c r="DU176" s="22">
        <v>617</v>
      </c>
      <c r="DV176" s="22">
        <v>623</v>
      </c>
      <c r="DW176" s="22">
        <v>644</v>
      </c>
      <c r="DX176" s="22">
        <v>658</v>
      </c>
      <c r="DY176" s="22">
        <v>669</v>
      </c>
      <c r="DZ176" s="22">
        <v>679</v>
      </c>
      <c r="EA176" s="22">
        <v>696</v>
      </c>
      <c r="EB176" s="22">
        <v>708</v>
      </c>
      <c r="EC176" s="22">
        <v>724</v>
      </c>
      <c r="ED176" s="22">
        <v>733</v>
      </c>
      <c r="EE176" s="22">
        <v>742</v>
      </c>
      <c r="EF176" s="22">
        <v>755</v>
      </c>
      <c r="EG176" s="22">
        <v>770</v>
      </c>
      <c r="EH176" s="22">
        <v>785</v>
      </c>
      <c r="EI176" s="22">
        <v>796</v>
      </c>
      <c r="EJ176" s="22">
        <v>805</v>
      </c>
      <c r="EK176" s="22">
        <v>818</v>
      </c>
      <c r="EL176" s="22">
        <v>841</v>
      </c>
      <c r="EM176" s="22">
        <v>864</v>
      </c>
      <c r="EN176" s="22">
        <v>880</v>
      </c>
      <c r="EO176" s="22">
        <v>890</v>
      </c>
      <c r="EP176" s="22">
        <v>899</v>
      </c>
      <c r="EQ176" s="22">
        <v>911</v>
      </c>
      <c r="ER176" s="22">
        <v>922</v>
      </c>
      <c r="ES176" s="22">
        <v>953</v>
      </c>
      <c r="ET176" s="22">
        <v>976</v>
      </c>
      <c r="EU176" s="22">
        <v>995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 x14ac:dyDescent="0.25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0</v>
      </c>
      <c r="J177" s="22">
        <v>0</v>
      </c>
      <c r="K177" s="22">
        <v>0</v>
      </c>
      <c r="L177" s="22">
        <v>0</v>
      </c>
      <c r="M177" s="22">
        <v>0</v>
      </c>
      <c r="N177" s="22">
        <v>0</v>
      </c>
      <c r="O177" s="22">
        <v>0</v>
      </c>
      <c r="P177" s="22">
        <v>0</v>
      </c>
      <c r="Q177" s="22">
        <v>0</v>
      </c>
      <c r="R177" s="22">
        <v>0</v>
      </c>
      <c r="S177" s="22">
        <v>0</v>
      </c>
      <c r="T177" s="22">
        <v>0</v>
      </c>
      <c r="U177" s="22">
        <v>0</v>
      </c>
      <c r="V177" s="22">
        <v>0</v>
      </c>
      <c r="W177" s="22">
        <v>0</v>
      </c>
      <c r="X177" s="22">
        <v>0</v>
      </c>
      <c r="Y177" s="22">
        <v>0</v>
      </c>
      <c r="Z177" s="22">
        <v>0</v>
      </c>
      <c r="AA177" s="22">
        <v>0</v>
      </c>
      <c r="AB177" s="22">
        <v>0</v>
      </c>
      <c r="AC177" s="22">
        <v>0</v>
      </c>
      <c r="AD177" s="22">
        <v>0</v>
      </c>
      <c r="AE177" s="22">
        <v>0</v>
      </c>
      <c r="AF177" s="22">
        <v>0</v>
      </c>
      <c r="AG177" s="22">
        <v>0</v>
      </c>
      <c r="AH177" s="22">
        <v>0</v>
      </c>
      <c r="AI177" s="22">
        <v>0</v>
      </c>
      <c r="AJ177" s="22">
        <v>0</v>
      </c>
      <c r="AK177" s="22">
        <v>0</v>
      </c>
      <c r="AL177" s="22">
        <v>0</v>
      </c>
      <c r="AM177" s="22">
        <v>0</v>
      </c>
      <c r="AN177" s="22">
        <v>0</v>
      </c>
      <c r="AO177" s="22">
        <v>0</v>
      </c>
      <c r="AP177" s="22">
        <v>0</v>
      </c>
      <c r="AQ177" s="22">
        <v>0</v>
      </c>
      <c r="AR177" s="22">
        <v>0</v>
      </c>
      <c r="AS177" s="22">
        <v>0</v>
      </c>
      <c r="AT177" s="22">
        <v>0</v>
      </c>
      <c r="AU177" s="22">
        <v>0</v>
      </c>
      <c r="AV177" s="22">
        <v>0</v>
      </c>
      <c r="AW177" s="22">
        <v>0</v>
      </c>
      <c r="AX177" s="22">
        <v>0</v>
      </c>
      <c r="AY177" s="22">
        <v>0</v>
      </c>
      <c r="AZ177" s="22">
        <v>0</v>
      </c>
      <c r="BA177" s="22">
        <v>0</v>
      </c>
      <c r="BB177" s="22">
        <v>0</v>
      </c>
      <c r="BC177" s="22">
        <v>0</v>
      </c>
      <c r="BD177" s="22">
        <v>0</v>
      </c>
      <c r="BE177" s="22">
        <v>0</v>
      </c>
      <c r="BF177" s="22">
        <v>0</v>
      </c>
      <c r="BG177" s="22">
        <v>0</v>
      </c>
      <c r="BH177" s="22">
        <v>2</v>
      </c>
      <c r="BI177" s="22">
        <v>2</v>
      </c>
      <c r="BJ177" s="22">
        <v>2</v>
      </c>
      <c r="BK177" s="22">
        <v>2</v>
      </c>
      <c r="BL177" s="22">
        <v>2</v>
      </c>
      <c r="BM177" s="22">
        <v>2</v>
      </c>
      <c r="BN177" s="22">
        <v>2</v>
      </c>
      <c r="BO177" s="22">
        <v>2</v>
      </c>
      <c r="BP177" s="22">
        <v>2</v>
      </c>
      <c r="BQ177" s="22">
        <v>3</v>
      </c>
      <c r="BR177" s="22">
        <v>5</v>
      </c>
      <c r="BS177" s="22">
        <v>6</v>
      </c>
      <c r="BT177" s="22">
        <v>8</v>
      </c>
      <c r="BU177" s="22">
        <v>8</v>
      </c>
      <c r="BV177" s="22">
        <v>9</v>
      </c>
      <c r="BW177" s="22">
        <v>10</v>
      </c>
      <c r="BX177" s="22">
        <v>10</v>
      </c>
      <c r="BY177" s="22">
        <v>11</v>
      </c>
      <c r="BZ177" s="22">
        <v>12</v>
      </c>
      <c r="CA177" s="22">
        <v>12</v>
      </c>
      <c r="CB177" s="22">
        <v>14</v>
      </c>
      <c r="CC177" s="22">
        <v>16</v>
      </c>
      <c r="CD177" s="22">
        <v>20</v>
      </c>
      <c r="CE177" s="22">
        <v>22</v>
      </c>
      <c r="CF177" s="22">
        <v>25</v>
      </c>
      <c r="CG177" s="22">
        <v>28</v>
      </c>
      <c r="CH177" s="22">
        <v>33</v>
      </c>
      <c r="CI177" s="22">
        <v>35</v>
      </c>
      <c r="CJ177" s="22">
        <v>37</v>
      </c>
      <c r="CK177" s="22">
        <v>37</v>
      </c>
      <c r="CL177" s="22">
        <v>41</v>
      </c>
      <c r="CM177" s="22">
        <v>43</v>
      </c>
      <c r="CN177" s="22">
        <v>46</v>
      </c>
      <c r="CO177" s="22">
        <v>52</v>
      </c>
      <c r="CP177" s="22">
        <v>56</v>
      </c>
      <c r="CQ177" s="22">
        <v>64</v>
      </c>
      <c r="CR177" s="22">
        <v>71</v>
      </c>
      <c r="CS177" s="22">
        <v>76</v>
      </c>
      <c r="CT177" s="22">
        <v>82</v>
      </c>
      <c r="CU177" s="22">
        <v>89</v>
      </c>
      <c r="CV177" s="22">
        <v>98</v>
      </c>
      <c r="CW177" s="22">
        <v>105</v>
      </c>
      <c r="CX177" s="22">
        <v>111</v>
      </c>
      <c r="CY177" s="22">
        <v>119</v>
      </c>
      <c r="CZ177" s="22">
        <v>126</v>
      </c>
      <c r="DA177" s="22">
        <v>137</v>
      </c>
      <c r="DB177" s="22">
        <v>146</v>
      </c>
      <c r="DC177" s="22">
        <v>157</v>
      </c>
      <c r="DD177" s="22">
        <v>165</v>
      </c>
      <c r="DE177" s="22">
        <v>174</v>
      </c>
      <c r="DF177" s="22">
        <v>185</v>
      </c>
      <c r="DG177" s="22">
        <v>198</v>
      </c>
      <c r="DH177" s="22">
        <v>201</v>
      </c>
      <c r="DI177" s="22">
        <v>203</v>
      </c>
      <c r="DJ177" s="22">
        <v>206</v>
      </c>
      <c r="DK177" s="22">
        <v>208</v>
      </c>
      <c r="DL177" s="22">
        <v>210</v>
      </c>
      <c r="DM177" s="22">
        <v>214</v>
      </c>
      <c r="DN177" s="22">
        <v>220</v>
      </c>
      <c r="DO177" s="22">
        <v>224</v>
      </c>
      <c r="DP177" s="22">
        <v>227</v>
      </c>
      <c r="DQ177" s="22">
        <v>233</v>
      </c>
      <c r="DR177" s="22">
        <v>237</v>
      </c>
      <c r="DS177" s="22">
        <v>241</v>
      </c>
      <c r="DT177" s="22">
        <v>244</v>
      </c>
      <c r="DU177" s="22">
        <v>245</v>
      </c>
      <c r="DV177" s="22">
        <v>248</v>
      </c>
      <c r="DW177" s="22">
        <v>253</v>
      </c>
      <c r="DX177" s="22">
        <v>255</v>
      </c>
      <c r="DY177" s="22">
        <v>258</v>
      </c>
      <c r="DZ177" s="22">
        <v>260</v>
      </c>
      <c r="EA177" s="22">
        <v>262</v>
      </c>
      <c r="EB177" s="22">
        <v>264</v>
      </c>
      <c r="EC177" s="22">
        <v>266</v>
      </c>
      <c r="ED177" s="22">
        <v>269</v>
      </c>
      <c r="EE177" s="22">
        <v>270</v>
      </c>
      <c r="EF177" s="22">
        <v>273</v>
      </c>
      <c r="EG177" s="22">
        <v>274</v>
      </c>
      <c r="EH177" s="22">
        <v>275</v>
      </c>
      <c r="EI177" s="22">
        <v>276</v>
      </c>
      <c r="EJ177" s="22">
        <v>281</v>
      </c>
      <c r="EK177" s="22">
        <v>283</v>
      </c>
      <c r="EL177" s="22">
        <v>284</v>
      </c>
      <c r="EM177" s="22">
        <v>286</v>
      </c>
      <c r="EN177" s="22">
        <v>287</v>
      </c>
      <c r="EO177" s="22">
        <v>288</v>
      </c>
      <c r="EP177" s="22">
        <v>289</v>
      </c>
      <c r="EQ177" s="22">
        <v>291</v>
      </c>
      <c r="ER177" s="22">
        <v>293</v>
      </c>
      <c r="ES177" s="22">
        <v>295</v>
      </c>
      <c r="ET177" s="22">
        <v>298</v>
      </c>
      <c r="EU177" s="22">
        <v>300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 x14ac:dyDescent="0.25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0</v>
      </c>
      <c r="L178" s="22">
        <v>0</v>
      </c>
      <c r="M178" s="22">
        <v>0</v>
      </c>
      <c r="N178" s="22">
        <v>0</v>
      </c>
      <c r="O178" s="22">
        <v>0</v>
      </c>
      <c r="P178" s="22">
        <v>0</v>
      </c>
      <c r="Q178" s="22">
        <v>0</v>
      </c>
      <c r="R178" s="22">
        <v>0</v>
      </c>
      <c r="S178" s="22">
        <v>0</v>
      </c>
      <c r="T178" s="22">
        <v>0</v>
      </c>
      <c r="U178" s="22">
        <v>0</v>
      </c>
      <c r="V178" s="22">
        <v>0</v>
      </c>
      <c r="W178" s="22">
        <v>0</v>
      </c>
      <c r="X178" s="22">
        <v>0</v>
      </c>
      <c r="Y178" s="22">
        <v>0</v>
      </c>
      <c r="Z178" s="22">
        <v>0</v>
      </c>
      <c r="AA178" s="22">
        <v>0</v>
      </c>
      <c r="AB178" s="22">
        <v>0</v>
      </c>
      <c r="AC178" s="22">
        <v>0</v>
      </c>
      <c r="AD178" s="22">
        <v>0</v>
      </c>
      <c r="AE178" s="22">
        <v>0</v>
      </c>
      <c r="AF178" s="22">
        <v>0</v>
      </c>
      <c r="AG178" s="22">
        <v>0</v>
      </c>
      <c r="AH178" s="22">
        <v>0</v>
      </c>
      <c r="AI178" s="22">
        <v>0</v>
      </c>
      <c r="AJ178" s="22">
        <v>0</v>
      </c>
      <c r="AK178" s="22">
        <v>0</v>
      </c>
      <c r="AL178" s="22">
        <v>0</v>
      </c>
      <c r="AM178" s="22">
        <v>0</v>
      </c>
      <c r="AN178" s="22">
        <v>0</v>
      </c>
      <c r="AO178" s="22">
        <v>0</v>
      </c>
      <c r="AP178" s="22">
        <v>0</v>
      </c>
      <c r="AQ178" s="22">
        <v>0</v>
      </c>
      <c r="AR178" s="22">
        <v>0</v>
      </c>
      <c r="AS178" s="22">
        <v>0</v>
      </c>
      <c r="AT178" s="22">
        <v>1</v>
      </c>
      <c r="AU178" s="22">
        <v>2</v>
      </c>
      <c r="AV178" s="22">
        <v>2</v>
      </c>
      <c r="AW178" s="22">
        <v>3</v>
      </c>
      <c r="AX178" s="22">
        <v>7</v>
      </c>
      <c r="AY178" s="22">
        <v>7</v>
      </c>
      <c r="AZ178" s="22">
        <v>9</v>
      </c>
      <c r="BA178" s="22">
        <v>10</v>
      </c>
      <c r="BB178" s="22">
        <v>28</v>
      </c>
      <c r="BC178" s="22">
        <v>43</v>
      </c>
      <c r="BD178" s="22">
        <v>66</v>
      </c>
      <c r="BE178" s="22">
        <v>82</v>
      </c>
      <c r="BF178" s="22">
        <v>116</v>
      </c>
      <c r="BG178" s="22">
        <v>159</v>
      </c>
      <c r="BH178" s="22">
        <v>195</v>
      </c>
      <c r="BI178" s="22">
        <v>251</v>
      </c>
      <c r="BJ178" s="22">
        <v>286</v>
      </c>
      <c r="BK178" s="22">
        <v>360</v>
      </c>
      <c r="BL178" s="22">
        <v>509</v>
      </c>
      <c r="BM178" s="22">
        <v>695</v>
      </c>
      <c r="BN178" s="22">
        <v>879</v>
      </c>
      <c r="BO178" s="22">
        <v>1163</v>
      </c>
      <c r="BP178" s="22">
        <v>1457</v>
      </c>
      <c r="BQ178" s="22">
        <v>1672</v>
      </c>
      <c r="BR178" s="22">
        <v>2046</v>
      </c>
      <c r="BS178" s="22">
        <v>2429</v>
      </c>
      <c r="BT178" s="22">
        <v>3100</v>
      </c>
      <c r="BU178" s="22">
        <v>3752</v>
      </c>
      <c r="BV178" s="22">
        <v>4467</v>
      </c>
      <c r="BW178" s="22">
        <v>5228</v>
      </c>
      <c r="BX178" s="22">
        <v>5874</v>
      </c>
      <c r="BY178" s="22">
        <v>6445</v>
      </c>
      <c r="BZ178" s="22">
        <v>7483</v>
      </c>
      <c r="CA178" s="22">
        <v>8519</v>
      </c>
      <c r="CB178" s="22">
        <v>9623</v>
      </c>
      <c r="CC178" s="22">
        <v>10776</v>
      </c>
      <c r="CD178" s="22">
        <v>11616</v>
      </c>
      <c r="CE178" s="22">
        <v>12302</v>
      </c>
      <c r="CF178" s="22">
        <v>13047</v>
      </c>
      <c r="CG178" s="22">
        <v>14095</v>
      </c>
      <c r="CH178" s="22">
        <v>14941</v>
      </c>
      <c r="CI178" s="22">
        <v>15974</v>
      </c>
      <c r="CJ178" s="22">
        <v>16910</v>
      </c>
      <c r="CK178" s="22">
        <v>18028</v>
      </c>
      <c r="CL178" s="22">
        <v>18527</v>
      </c>
      <c r="CM178" s="22">
        <v>19092</v>
      </c>
      <c r="CN178" s="22">
        <v>20264</v>
      </c>
      <c r="CO178" s="22">
        <v>21111</v>
      </c>
      <c r="CP178" s="22">
        <v>21840</v>
      </c>
      <c r="CQ178" s="22">
        <v>22853</v>
      </c>
      <c r="CR178" s="22">
        <v>23697</v>
      </c>
      <c r="CS178" s="22">
        <v>24117</v>
      </c>
      <c r="CT178" s="22">
        <v>24458</v>
      </c>
      <c r="CU178" s="22">
        <v>25369</v>
      </c>
      <c r="CV178" s="22">
        <v>26166</v>
      </c>
      <c r="CW178" s="22">
        <v>26842</v>
      </c>
      <c r="CX178" s="22">
        <v>27583</v>
      </c>
      <c r="CY178" s="22">
        <v>28205</v>
      </c>
      <c r="CZ178" s="22">
        <v>28520</v>
      </c>
      <c r="DA178" s="22">
        <v>28809</v>
      </c>
      <c r="DB178" s="22">
        <v>29501</v>
      </c>
      <c r="DC178" s="22">
        <v>30150</v>
      </c>
      <c r="DD178" s="22">
        <v>30689</v>
      </c>
      <c r="DE178" s="22">
        <v>31316</v>
      </c>
      <c r="DF178" s="22">
        <v>31662</v>
      </c>
      <c r="DG178" s="22">
        <v>31930</v>
      </c>
      <c r="DH178" s="22">
        <v>32141</v>
      </c>
      <c r="DI178" s="22">
        <v>32769</v>
      </c>
      <c r="DJ178" s="22">
        <v>33264</v>
      </c>
      <c r="DK178" s="22">
        <v>33693</v>
      </c>
      <c r="DL178" s="22">
        <v>34078</v>
      </c>
      <c r="DM178" s="22">
        <v>34546</v>
      </c>
      <c r="DN178" s="22">
        <v>34716</v>
      </c>
      <c r="DO178" s="22">
        <v>34876</v>
      </c>
      <c r="DP178" s="22">
        <v>35422</v>
      </c>
      <c r="DQ178" s="22">
        <v>35786</v>
      </c>
      <c r="DR178" s="22">
        <v>36124</v>
      </c>
      <c r="DS178" s="22">
        <v>36475</v>
      </c>
      <c r="DT178" s="22">
        <v>36757</v>
      </c>
      <c r="DU178" s="22">
        <v>36875</v>
      </c>
      <c r="DV178" s="22">
        <v>36996</v>
      </c>
      <c r="DW178" s="22">
        <v>37130</v>
      </c>
      <c r="DX178" s="22">
        <v>37542</v>
      </c>
      <c r="DY178" s="22">
        <v>37919</v>
      </c>
      <c r="DZ178" s="22">
        <v>38243</v>
      </c>
      <c r="EA178" s="22">
        <v>38458</v>
      </c>
      <c r="EB178" s="22">
        <v>38571</v>
      </c>
      <c r="EC178" s="22">
        <v>39127</v>
      </c>
      <c r="ED178" s="22">
        <v>39452</v>
      </c>
      <c r="EE178" s="22">
        <v>39811</v>
      </c>
      <c r="EF178" s="22">
        <v>39987</v>
      </c>
      <c r="EG178" s="22">
        <v>40344</v>
      </c>
      <c r="EH178" s="22">
        <v>40548</v>
      </c>
      <c r="EI178" s="22">
        <v>40625</v>
      </c>
      <c r="EJ178" s="22">
        <v>40680</v>
      </c>
      <c r="EK178" s="22">
        <v>40968</v>
      </c>
      <c r="EL178" s="22">
        <v>41213</v>
      </c>
      <c r="EM178" s="22">
        <v>41364</v>
      </c>
      <c r="EN178" s="22">
        <v>41566</v>
      </c>
      <c r="EO178" s="22">
        <v>41747</v>
      </c>
      <c r="EP178" s="22">
        <v>41783</v>
      </c>
      <c r="EQ178" s="22">
        <v>41821</v>
      </c>
      <c r="ER178" s="22">
        <v>42054</v>
      </c>
      <c r="ES178" s="22">
        <v>42238</v>
      </c>
      <c r="ET178" s="22">
        <v>42373</v>
      </c>
      <c r="EU178" s="22">
        <v>42546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 x14ac:dyDescent="0.25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0</v>
      </c>
      <c r="BB179" s="22">
        <v>0</v>
      </c>
      <c r="BC179" s="22">
        <v>0</v>
      </c>
      <c r="BD179" s="22">
        <v>0</v>
      </c>
      <c r="BE179" s="22">
        <v>0</v>
      </c>
      <c r="BF179" s="22">
        <v>0</v>
      </c>
      <c r="BG179" s="22">
        <v>0</v>
      </c>
      <c r="BH179" s="22">
        <v>0</v>
      </c>
      <c r="BI179" s="22">
        <v>0</v>
      </c>
      <c r="BJ179" s="22">
        <v>0</v>
      </c>
      <c r="BK179" s="22">
        <v>0</v>
      </c>
      <c r="BL179" s="22">
        <v>0</v>
      </c>
      <c r="BM179" s="22">
        <v>0</v>
      </c>
      <c r="BN179" s="22">
        <v>0</v>
      </c>
      <c r="BO179" s="22">
        <v>0</v>
      </c>
      <c r="BP179" s="22">
        <v>1</v>
      </c>
      <c r="BQ179" s="22">
        <v>1</v>
      </c>
      <c r="BR179" s="22">
        <v>1</v>
      </c>
      <c r="BS179" s="22">
        <v>1</v>
      </c>
      <c r="BT179" s="22">
        <v>2</v>
      </c>
      <c r="BU179" s="22">
        <v>4</v>
      </c>
      <c r="BV179" s="22">
        <v>4</v>
      </c>
      <c r="BW179" s="22">
        <v>5</v>
      </c>
      <c r="BX179" s="22">
        <v>6</v>
      </c>
      <c r="BY179" s="22">
        <v>6</v>
      </c>
      <c r="BZ179" s="22">
        <v>7</v>
      </c>
      <c r="CA179" s="22">
        <v>7</v>
      </c>
      <c r="CB179" s="22">
        <v>7</v>
      </c>
      <c r="CC179" s="22">
        <v>7</v>
      </c>
      <c r="CD179" s="22">
        <v>7</v>
      </c>
      <c r="CE179" s="22">
        <v>7</v>
      </c>
      <c r="CF179" s="22">
        <v>8</v>
      </c>
      <c r="CG179" s="22">
        <v>8</v>
      </c>
      <c r="CH179" s="22">
        <v>9</v>
      </c>
      <c r="CI179" s="22">
        <v>9</v>
      </c>
      <c r="CJ179" s="22">
        <v>9</v>
      </c>
      <c r="CK179" s="22">
        <v>9</v>
      </c>
      <c r="CL179" s="22">
        <v>10</v>
      </c>
      <c r="CM179" s="22">
        <v>10</v>
      </c>
      <c r="CN179" s="22">
        <v>12</v>
      </c>
      <c r="CO179" s="22">
        <v>12</v>
      </c>
      <c r="CP179" s="22">
        <v>12</v>
      </c>
      <c r="CQ179" s="22">
        <v>12</v>
      </c>
      <c r="CR179" s="22">
        <v>14</v>
      </c>
      <c r="CS179" s="22">
        <v>15</v>
      </c>
      <c r="CT179" s="22">
        <v>15</v>
      </c>
      <c r="CU179" s="22">
        <v>15</v>
      </c>
      <c r="CV179" s="22">
        <v>15</v>
      </c>
      <c r="CW179" s="22">
        <v>17</v>
      </c>
      <c r="CX179" s="22">
        <v>17</v>
      </c>
      <c r="CY179" s="22">
        <v>17</v>
      </c>
      <c r="CZ179" s="22">
        <v>17</v>
      </c>
      <c r="DA179" s="22">
        <v>17</v>
      </c>
      <c r="DB179" s="22">
        <v>17</v>
      </c>
      <c r="DC179" s="22">
        <v>17</v>
      </c>
      <c r="DD179" s="22">
        <v>17</v>
      </c>
      <c r="DE179" s="22">
        <v>18</v>
      </c>
      <c r="DF179" s="22">
        <v>18</v>
      </c>
      <c r="DG179" s="22">
        <v>19</v>
      </c>
      <c r="DH179" s="22">
        <v>19</v>
      </c>
      <c r="DI179" s="22">
        <v>19</v>
      </c>
      <c r="DJ179" s="22">
        <v>19</v>
      </c>
      <c r="DK179" s="22">
        <v>19</v>
      </c>
      <c r="DL179" s="22">
        <v>19</v>
      </c>
      <c r="DM179" s="22">
        <v>19</v>
      </c>
      <c r="DN179" s="22">
        <v>20</v>
      </c>
      <c r="DO179" s="22">
        <v>20</v>
      </c>
      <c r="DP179" s="22">
        <v>20</v>
      </c>
      <c r="DQ179" s="22">
        <v>20</v>
      </c>
      <c r="DR179" s="22">
        <v>20</v>
      </c>
      <c r="DS179" s="22">
        <v>20</v>
      </c>
      <c r="DT179" s="22">
        <v>22</v>
      </c>
      <c r="DU179" s="22">
        <v>22</v>
      </c>
      <c r="DV179" s="22">
        <v>22</v>
      </c>
      <c r="DW179" s="22">
        <v>22</v>
      </c>
      <c r="DX179" s="22">
        <v>22</v>
      </c>
      <c r="DY179" s="22">
        <v>22</v>
      </c>
      <c r="DZ179" s="22">
        <v>22</v>
      </c>
      <c r="EA179" s="22">
        <v>22</v>
      </c>
      <c r="EB179" s="22">
        <v>22</v>
      </c>
      <c r="EC179" s="22">
        <v>23</v>
      </c>
      <c r="ED179" s="22">
        <v>23</v>
      </c>
      <c r="EE179" s="22">
        <v>23</v>
      </c>
      <c r="EF179" s="22">
        <v>23</v>
      </c>
      <c r="EG179" s="22">
        <v>23</v>
      </c>
      <c r="EH179" s="22">
        <v>23</v>
      </c>
      <c r="EI179" s="22">
        <v>23</v>
      </c>
      <c r="EJ179" s="22">
        <v>23</v>
      </c>
      <c r="EK179" s="22">
        <v>23</v>
      </c>
      <c r="EL179" s="22">
        <v>23</v>
      </c>
      <c r="EM179" s="22">
        <v>23</v>
      </c>
      <c r="EN179" s="22">
        <v>23</v>
      </c>
      <c r="EO179" s="22">
        <v>23</v>
      </c>
      <c r="EP179" s="22">
        <v>23</v>
      </c>
      <c r="EQ179" s="22">
        <v>23</v>
      </c>
      <c r="ER179" s="22">
        <v>24</v>
      </c>
      <c r="ES179" s="22">
        <v>24</v>
      </c>
      <c r="ET179" s="22">
        <v>24</v>
      </c>
      <c r="EU179" s="22">
        <v>24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 x14ac:dyDescent="0.25">
      <c r="A180" s="21" t="s">
        <v>266</v>
      </c>
      <c r="B180" s="22">
        <v>0</v>
      </c>
      <c r="C180" s="22">
        <v>0</v>
      </c>
      <c r="D180" s="22">
        <v>0</v>
      </c>
      <c r="E180" s="22">
        <v>0</v>
      </c>
      <c r="F180" s="22">
        <v>0</v>
      </c>
      <c r="G180" s="22">
        <v>0</v>
      </c>
      <c r="H180" s="22">
        <v>0</v>
      </c>
      <c r="I180" s="22">
        <v>0</v>
      </c>
      <c r="J180" s="22">
        <v>0</v>
      </c>
      <c r="K180" s="22">
        <v>0</v>
      </c>
      <c r="L180" s="22">
        <v>0</v>
      </c>
      <c r="M180" s="22">
        <v>0</v>
      </c>
      <c r="N180" s="22">
        <v>0</v>
      </c>
      <c r="O180" s="22">
        <v>0</v>
      </c>
      <c r="P180" s="22">
        <v>0</v>
      </c>
      <c r="Q180" s="22">
        <v>0</v>
      </c>
      <c r="R180" s="22">
        <v>0</v>
      </c>
      <c r="S180" s="22">
        <v>0</v>
      </c>
      <c r="T180" s="22">
        <v>0</v>
      </c>
      <c r="U180" s="22">
        <v>0</v>
      </c>
      <c r="V180" s="22">
        <v>0</v>
      </c>
      <c r="W180" s="22">
        <v>0</v>
      </c>
      <c r="X180" s="22">
        <v>0</v>
      </c>
      <c r="Y180" s="22">
        <v>0</v>
      </c>
      <c r="Z180" s="22">
        <v>0</v>
      </c>
      <c r="AA180" s="22">
        <v>0</v>
      </c>
      <c r="AB180" s="22">
        <v>0</v>
      </c>
      <c r="AC180" s="22">
        <v>0</v>
      </c>
      <c r="AD180" s="22">
        <v>0</v>
      </c>
      <c r="AE180" s="22">
        <v>0</v>
      </c>
      <c r="AF180" s="22">
        <v>0</v>
      </c>
      <c r="AG180" s="22">
        <v>0</v>
      </c>
      <c r="AH180" s="22">
        <v>0</v>
      </c>
      <c r="AI180" s="22">
        <v>0</v>
      </c>
      <c r="AJ180" s="22">
        <v>0</v>
      </c>
      <c r="AK180" s="22">
        <v>0</v>
      </c>
      <c r="AL180" s="22">
        <v>0</v>
      </c>
      <c r="AM180" s="22">
        <v>0</v>
      </c>
      <c r="AN180" s="22">
        <v>1</v>
      </c>
      <c r="AO180" s="22">
        <v>1</v>
      </c>
      <c r="AP180" s="22">
        <v>6</v>
      </c>
      <c r="AQ180" s="22">
        <v>7</v>
      </c>
      <c r="AR180" s="22">
        <v>11</v>
      </c>
      <c r="AS180" s="22">
        <v>12</v>
      </c>
      <c r="AT180" s="22">
        <v>14</v>
      </c>
      <c r="AU180" s="22">
        <v>17</v>
      </c>
      <c r="AV180" s="22">
        <v>21</v>
      </c>
      <c r="AW180" s="22">
        <v>22</v>
      </c>
      <c r="AX180" s="22">
        <v>28</v>
      </c>
      <c r="AY180" s="22">
        <v>32</v>
      </c>
      <c r="AZ180" s="22">
        <v>43</v>
      </c>
      <c r="BA180" s="22">
        <v>52</v>
      </c>
      <c r="BB180" s="22">
        <v>59</v>
      </c>
      <c r="BC180" s="22">
        <v>72</v>
      </c>
      <c r="BD180" s="22">
        <v>100</v>
      </c>
      <c r="BE180" s="22">
        <v>134</v>
      </c>
      <c r="BF180" s="22">
        <v>191</v>
      </c>
      <c r="BG180" s="22">
        <v>269</v>
      </c>
      <c r="BH180" s="22">
        <v>366</v>
      </c>
      <c r="BI180" s="22">
        <v>456</v>
      </c>
      <c r="BJ180" s="22">
        <v>600</v>
      </c>
      <c r="BK180" s="22">
        <v>784</v>
      </c>
      <c r="BL180" s="22">
        <v>1019</v>
      </c>
      <c r="BM180" s="22">
        <v>1329</v>
      </c>
      <c r="BN180" s="22">
        <v>1736</v>
      </c>
      <c r="BO180" s="22">
        <v>2284</v>
      </c>
      <c r="BP180" s="22">
        <v>2921</v>
      </c>
      <c r="BQ180" s="22">
        <v>3546</v>
      </c>
      <c r="BR180" s="22">
        <v>4352</v>
      </c>
      <c r="BS180" s="22">
        <v>5568</v>
      </c>
      <c r="BT180" s="22">
        <v>6787</v>
      </c>
      <c r="BU180" s="22">
        <v>8349</v>
      </c>
      <c r="BV180" s="22">
        <v>9646</v>
      </c>
      <c r="BW180" s="22">
        <v>10912</v>
      </c>
      <c r="BX180" s="22">
        <v>12323</v>
      </c>
      <c r="BY180" s="22">
        <v>13985</v>
      </c>
      <c r="BZ180" s="22">
        <v>16290</v>
      </c>
      <c r="CA180" s="22">
        <v>18369</v>
      </c>
      <c r="CB180" s="22">
        <v>20415</v>
      </c>
      <c r="CC180" s="22">
        <v>22486</v>
      </c>
      <c r="CD180" s="22">
        <v>24498</v>
      </c>
      <c r="CE180" s="22">
        <v>26238</v>
      </c>
      <c r="CF180" s="22">
        <v>28036</v>
      </c>
      <c r="CG180" s="22">
        <v>30429</v>
      </c>
      <c r="CH180" s="22">
        <v>32944</v>
      </c>
      <c r="CI180" s="22">
        <v>35031</v>
      </c>
      <c r="CJ180" s="22">
        <v>37621</v>
      </c>
      <c r="CK180" s="22">
        <v>39966</v>
      </c>
      <c r="CL180" s="22">
        <v>41148</v>
      </c>
      <c r="CM180" s="22">
        <v>42918</v>
      </c>
      <c r="CN180" s="22">
        <v>45314</v>
      </c>
      <c r="CO180" s="22">
        <v>47649</v>
      </c>
      <c r="CP180" s="22">
        <v>49969</v>
      </c>
      <c r="CQ180" s="22">
        <v>51746</v>
      </c>
      <c r="CR180" s="22">
        <v>54015</v>
      </c>
      <c r="CS180" s="22">
        <v>55162</v>
      </c>
      <c r="CT180" s="22">
        <v>56502</v>
      </c>
      <c r="CU180" s="22">
        <v>58632</v>
      </c>
      <c r="CV180" s="22">
        <v>61252</v>
      </c>
      <c r="CW180" s="22">
        <v>63291</v>
      </c>
      <c r="CX180" s="22">
        <v>65243</v>
      </c>
      <c r="CY180" s="22">
        <v>66668</v>
      </c>
      <c r="CZ180" s="22">
        <v>67990</v>
      </c>
      <c r="DA180" s="22">
        <v>69237</v>
      </c>
      <c r="DB180" s="22">
        <v>71387</v>
      </c>
      <c r="DC180" s="22">
        <v>73775</v>
      </c>
      <c r="DD180" s="22">
        <v>75986</v>
      </c>
      <c r="DE180" s="22">
        <v>77495</v>
      </c>
      <c r="DF180" s="22">
        <v>79122</v>
      </c>
      <c r="DG180" s="22">
        <v>79856</v>
      </c>
      <c r="DH180" s="22">
        <v>81018</v>
      </c>
      <c r="DI180" s="22">
        <v>82709</v>
      </c>
      <c r="DJ180" s="22">
        <v>84452</v>
      </c>
      <c r="DK180" s="22">
        <v>86229</v>
      </c>
      <c r="DL180" s="22">
        <v>87862</v>
      </c>
      <c r="DM180" s="22">
        <v>89084</v>
      </c>
      <c r="DN180" s="22">
        <v>89893</v>
      </c>
      <c r="DO180" s="22">
        <v>90683</v>
      </c>
      <c r="DP180" s="22">
        <v>92252</v>
      </c>
      <c r="DQ180" s="22">
        <v>93775</v>
      </c>
      <c r="DR180" s="22">
        <v>95020</v>
      </c>
      <c r="DS180" s="22">
        <v>96296</v>
      </c>
      <c r="DT180" s="22">
        <v>97406</v>
      </c>
      <c r="DU180" s="22">
        <v>98039</v>
      </c>
      <c r="DV180" s="22">
        <v>98541</v>
      </c>
      <c r="DW180" s="22">
        <v>99239</v>
      </c>
      <c r="DX180" s="22">
        <v>100744</v>
      </c>
      <c r="DY180" s="22">
        <v>101937</v>
      </c>
      <c r="DZ180" s="22">
        <v>103113</v>
      </c>
      <c r="EA180" s="22">
        <v>104054</v>
      </c>
      <c r="EB180" s="22">
        <v>104659</v>
      </c>
      <c r="EC180" s="22">
        <v>105430</v>
      </c>
      <c r="ED180" s="22">
        <v>106461</v>
      </c>
      <c r="EE180" s="22">
        <v>107444</v>
      </c>
      <c r="EF180" s="22">
        <v>108479</v>
      </c>
      <c r="EG180" s="22">
        <v>109449</v>
      </c>
      <c r="EH180" s="22">
        <v>110124</v>
      </c>
      <c r="EI180" s="22">
        <v>110575</v>
      </c>
      <c r="EJ180" s="22">
        <v>111068</v>
      </c>
      <c r="EK180" s="22">
        <v>112014</v>
      </c>
      <c r="EL180" s="22">
        <v>112935</v>
      </c>
      <c r="EM180" s="22">
        <v>113823</v>
      </c>
      <c r="EN180" s="22">
        <v>114669</v>
      </c>
      <c r="EO180" s="22">
        <v>115436</v>
      </c>
      <c r="EP180" s="22">
        <v>115732</v>
      </c>
      <c r="EQ180" s="22">
        <v>116127</v>
      </c>
      <c r="ER180" s="22">
        <v>116963</v>
      </c>
      <c r="ES180" s="22">
        <v>117717</v>
      </c>
      <c r="ET180" s="22">
        <v>118434</v>
      </c>
      <c r="EU180" s="22">
        <v>119112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 x14ac:dyDescent="0.25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0</v>
      </c>
      <c r="BD181" s="22">
        <v>0</v>
      </c>
      <c r="BE181" s="22">
        <v>0</v>
      </c>
      <c r="BF181" s="22">
        <v>0</v>
      </c>
      <c r="BG181" s="22">
        <v>0</v>
      </c>
      <c r="BH181" s="22">
        <v>0</v>
      </c>
      <c r="BI181" s="22">
        <v>0</v>
      </c>
      <c r="BJ181" s="22">
        <v>0</v>
      </c>
      <c r="BK181" s="22">
        <v>0</v>
      </c>
      <c r="BL181" s="22">
        <v>0</v>
      </c>
      <c r="BM181" s="22">
        <v>0</v>
      </c>
      <c r="BN181" s="22">
        <v>0</v>
      </c>
      <c r="BO181" s="22">
        <v>1</v>
      </c>
      <c r="BP181" s="22">
        <v>2</v>
      </c>
      <c r="BQ181" s="22">
        <v>2</v>
      </c>
      <c r="BR181" s="22">
        <v>2</v>
      </c>
      <c r="BS181" s="22">
        <v>2</v>
      </c>
      <c r="BT181" s="22">
        <v>2</v>
      </c>
      <c r="BU181" s="22">
        <v>2</v>
      </c>
      <c r="BV181" s="22">
        <v>2</v>
      </c>
      <c r="BW181" s="22">
        <v>2</v>
      </c>
      <c r="BX181" s="22">
        <v>2</v>
      </c>
      <c r="BY181" s="22">
        <v>2</v>
      </c>
      <c r="BZ181" s="22">
        <v>2</v>
      </c>
      <c r="CA181" s="22">
        <v>3</v>
      </c>
      <c r="CB181" s="22">
        <v>3</v>
      </c>
      <c r="CC181" s="22">
        <v>3</v>
      </c>
      <c r="CD181" s="22">
        <v>4</v>
      </c>
      <c r="CE181" s="22">
        <v>4</v>
      </c>
      <c r="CF181" s="22">
        <v>4</v>
      </c>
      <c r="CG181" s="22">
        <v>4</v>
      </c>
      <c r="CH181" s="22">
        <v>4</v>
      </c>
      <c r="CI181" s="22">
        <v>4</v>
      </c>
      <c r="CJ181" s="22">
        <v>4</v>
      </c>
      <c r="CK181" s="22">
        <v>5</v>
      </c>
      <c r="CL181" s="22">
        <v>5</v>
      </c>
      <c r="CM181" s="22">
        <v>5</v>
      </c>
      <c r="CN181" s="22">
        <v>6</v>
      </c>
      <c r="CO181" s="22">
        <v>7</v>
      </c>
      <c r="CP181" s="22">
        <v>7</v>
      </c>
      <c r="CQ181" s="22">
        <v>8</v>
      </c>
      <c r="CR181" s="22">
        <v>8</v>
      </c>
      <c r="CS181" s="22">
        <v>8</v>
      </c>
      <c r="CT181" s="22">
        <v>8</v>
      </c>
      <c r="CU181" s="22">
        <v>8</v>
      </c>
      <c r="CV181" s="22">
        <v>9</v>
      </c>
      <c r="CW181" s="22">
        <v>9</v>
      </c>
      <c r="CX181" s="22">
        <v>9</v>
      </c>
      <c r="CY181" s="22">
        <v>9</v>
      </c>
      <c r="CZ181" s="22">
        <v>10</v>
      </c>
      <c r="DA181" s="22">
        <v>10</v>
      </c>
      <c r="DB181" s="22">
        <v>10</v>
      </c>
      <c r="DC181" s="22">
        <v>10</v>
      </c>
      <c r="DD181" s="22">
        <v>10</v>
      </c>
      <c r="DE181" s="22">
        <v>10</v>
      </c>
      <c r="DF181" s="22">
        <v>10</v>
      </c>
      <c r="DG181" s="22">
        <v>10</v>
      </c>
      <c r="DH181" s="22">
        <v>10</v>
      </c>
      <c r="DI181" s="22">
        <v>10</v>
      </c>
      <c r="DJ181" s="22">
        <v>11</v>
      </c>
      <c r="DK181" s="22">
        <v>11</v>
      </c>
      <c r="DL181" s="22">
        <v>11</v>
      </c>
      <c r="DM181" s="22">
        <v>11</v>
      </c>
      <c r="DN181" s="22">
        <v>12</v>
      </c>
      <c r="DO181" s="22">
        <v>13</v>
      </c>
      <c r="DP181" s="22">
        <v>13</v>
      </c>
      <c r="DQ181" s="22">
        <v>13</v>
      </c>
      <c r="DR181" s="22">
        <v>13</v>
      </c>
      <c r="DS181" s="22">
        <v>13</v>
      </c>
      <c r="DT181" s="22">
        <v>13</v>
      </c>
      <c r="DU181" s="22">
        <v>13</v>
      </c>
      <c r="DV181" s="22">
        <v>13</v>
      </c>
      <c r="DW181" s="22">
        <v>14</v>
      </c>
      <c r="DX181" s="22">
        <v>14</v>
      </c>
      <c r="DY181" s="22">
        <v>14</v>
      </c>
      <c r="DZ181" s="22">
        <v>14</v>
      </c>
      <c r="EA181" s="22">
        <v>14</v>
      </c>
      <c r="EB181" s="22">
        <v>15</v>
      </c>
      <c r="EC181" s="22">
        <v>15</v>
      </c>
      <c r="ED181" s="22">
        <v>15</v>
      </c>
      <c r="EE181" s="22">
        <v>16</v>
      </c>
      <c r="EF181" s="22">
        <v>16</v>
      </c>
      <c r="EG181" s="22">
        <v>16</v>
      </c>
      <c r="EH181" s="22">
        <v>17</v>
      </c>
      <c r="EI181" s="22">
        <v>17</v>
      </c>
      <c r="EJ181" s="22">
        <v>18</v>
      </c>
      <c r="EK181" s="22">
        <v>18</v>
      </c>
      <c r="EL181" s="22">
        <v>19</v>
      </c>
      <c r="EM181" s="22">
        <v>19</v>
      </c>
      <c r="EN181" s="22">
        <v>19</v>
      </c>
      <c r="EO181" s="22">
        <v>19</v>
      </c>
      <c r="EP181" s="22">
        <v>19</v>
      </c>
      <c r="EQ181" s="22">
        <v>19</v>
      </c>
      <c r="ER181" s="22">
        <v>19</v>
      </c>
      <c r="ES181" s="22">
        <v>19</v>
      </c>
      <c r="ET181" s="22">
        <v>19</v>
      </c>
      <c r="EU181" s="22">
        <v>19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 x14ac:dyDescent="0.25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0</v>
      </c>
      <c r="BC182" s="22">
        <v>0</v>
      </c>
      <c r="BD182" s="22">
        <v>0</v>
      </c>
      <c r="BE182" s="22">
        <v>0</v>
      </c>
      <c r="BF182" s="22">
        <v>0</v>
      </c>
      <c r="BG182" s="22">
        <v>0</v>
      </c>
      <c r="BH182" s="22">
        <v>0</v>
      </c>
      <c r="BI182" s="22">
        <v>0</v>
      </c>
      <c r="BJ182" s="22">
        <v>0</v>
      </c>
      <c r="BK182" s="22">
        <v>0</v>
      </c>
      <c r="BL182" s="22">
        <v>0</v>
      </c>
      <c r="BM182" s="22">
        <v>0</v>
      </c>
      <c r="BN182" s="22">
        <v>0</v>
      </c>
      <c r="BO182" s="22">
        <v>1</v>
      </c>
      <c r="BP182" s="22">
        <v>2</v>
      </c>
      <c r="BQ182" s="22">
        <v>2</v>
      </c>
      <c r="BR182" s="22">
        <v>3</v>
      </c>
      <c r="BS182" s="22">
        <v>3</v>
      </c>
      <c r="BT182" s="22">
        <v>3</v>
      </c>
      <c r="BU182" s="22">
        <v>5</v>
      </c>
      <c r="BV182" s="22">
        <v>7</v>
      </c>
      <c r="BW182" s="22">
        <v>7</v>
      </c>
      <c r="BX182" s="22">
        <v>7</v>
      </c>
      <c r="BY182" s="22">
        <v>7</v>
      </c>
      <c r="BZ182" s="22">
        <v>7</v>
      </c>
      <c r="CA182" s="22">
        <v>9</v>
      </c>
      <c r="CB182" s="22">
        <v>9</v>
      </c>
      <c r="CC182" s="22">
        <v>9</v>
      </c>
      <c r="CD182" s="22">
        <v>9</v>
      </c>
      <c r="CE182" s="22">
        <v>9</v>
      </c>
      <c r="CF182" s="22">
        <v>9</v>
      </c>
      <c r="CG182" s="22">
        <v>9</v>
      </c>
      <c r="CH182" s="22">
        <v>9</v>
      </c>
      <c r="CI182" s="22">
        <v>9</v>
      </c>
      <c r="CJ182" s="22">
        <v>9</v>
      </c>
      <c r="CK182" s="22">
        <v>9</v>
      </c>
      <c r="CL182" s="22">
        <v>9</v>
      </c>
      <c r="CM182" s="22">
        <v>9</v>
      </c>
      <c r="CN182" s="22">
        <v>10</v>
      </c>
      <c r="CO182" s="22">
        <v>10</v>
      </c>
      <c r="CP182" s="22">
        <v>10</v>
      </c>
      <c r="CQ182" s="22">
        <v>10</v>
      </c>
      <c r="CR182" s="22">
        <v>10</v>
      </c>
      <c r="CS182" s="22">
        <v>10</v>
      </c>
      <c r="CT182" s="22">
        <v>10</v>
      </c>
      <c r="CU182" s="22">
        <v>10</v>
      </c>
      <c r="CV182" s="22">
        <v>10</v>
      </c>
      <c r="CW182" s="22">
        <v>16</v>
      </c>
      <c r="CX182" s="22">
        <v>10</v>
      </c>
      <c r="CY182" s="22">
        <v>10</v>
      </c>
      <c r="CZ182" s="22">
        <v>10</v>
      </c>
      <c r="DA182" s="22">
        <v>10</v>
      </c>
      <c r="DB182" s="22">
        <v>10</v>
      </c>
      <c r="DC182" s="22">
        <v>10</v>
      </c>
      <c r="DD182" s="22">
        <v>10</v>
      </c>
      <c r="DE182" s="22">
        <v>10</v>
      </c>
      <c r="DF182" s="22">
        <v>10</v>
      </c>
      <c r="DG182" s="22">
        <v>10</v>
      </c>
      <c r="DH182" s="22">
        <v>10</v>
      </c>
      <c r="DI182" s="22">
        <v>10</v>
      </c>
      <c r="DJ182" s="22">
        <v>10</v>
      </c>
      <c r="DK182" s="22">
        <v>10</v>
      </c>
      <c r="DL182" s="22">
        <v>10</v>
      </c>
      <c r="DM182" s="22">
        <v>10</v>
      </c>
      <c r="DN182" s="22">
        <v>10</v>
      </c>
      <c r="DO182" s="22">
        <v>10</v>
      </c>
      <c r="DP182" s="22">
        <v>10</v>
      </c>
      <c r="DQ182" s="22">
        <v>10</v>
      </c>
      <c r="DR182" s="22">
        <v>10</v>
      </c>
      <c r="DS182" s="22">
        <v>10</v>
      </c>
      <c r="DT182" s="22">
        <v>10</v>
      </c>
      <c r="DU182" s="22">
        <v>10</v>
      </c>
      <c r="DV182" s="22">
        <v>10</v>
      </c>
      <c r="DW182" s="22">
        <v>11</v>
      </c>
      <c r="DX182" s="22">
        <v>11</v>
      </c>
      <c r="DY182" s="22">
        <v>11</v>
      </c>
      <c r="DZ182" s="22">
        <v>14</v>
      </c>
      <c r="EA182" s="22">
        <v>14</v>
      </c>
      <c r="EB182" s="22">
        <v>14</v>
      </c>
      <c r="EC182" s="22">
        <v>17</v>
      </c>
      <c r="ED182" s="22">
        <v>18</v>
      </c>
      <c r="EE182" s="22">
        <v>20</v>
      </c>
      <c r="EF182" s="22">
        <v>20</v>
      </c>
      <c r="EG182" s="22">
        <v>20</v>
      </c>
      <c r="EH182" s="22">
        <v>22</v>
      </c>
      <c r="EI182" s="22">
        <v>22</v>
      </c>
      <c r="EJ182" s="22">
        <v>22</v>
      </c>
      <c r="EK182" s="22">
        <v>23</v>
      </c>
      <c r="EL182" s="22">
        <v>23</v>
      </c>
      <c r="EM182" s="22">
        <v>23</v>
      </c>
      <c r="EN182" s="22">
        <v>23</v>
      </c>
      <c r="EO182" s="22">
        <v>24</v>
      </c>
      <c r="EP182" s="22">
        <v>25</v>
      </c>
      <c r="EQ182" s="22">
        <v>26</v>
      </c>
      <c r="ER182" s="22">
        <v>27</v>
      </c>
      <c r="ES182" s="22">
        <v>28</v>
      </c>
      <c r="ET182" s="22">
        <v>28</v>
      </c>
      <c r="EU182" s="22">
        <v>30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 x14ac:dyDescent="0.25">
      <c r="A183" s="21" t="s">
        <v>55</v>
      </c>
      <c r="B183" s="22">
        <v>0</v>
      </c>
      <c r="C183" s="22">
        <v>0</v>
      </c>
      <c r="D183" s="22">
        <v>0</v>
      </c>
      <c r="E183" s="22">
        <v>0</v>
      </c>
      <c r="F183" s="22">
        <v>0</v>
      </c>
      <c r="G183" s="22">
        <v>0</v>
      </c>
      <c r="H183" s="22">
        <v>0</v>
      </c>
      <c r="I183" s="22">
        <v>0</v>
      </c>
      <c r="J183" s="22">
        <v>0</v>
      </c>
      <c r="K183" s="22">
        <v>0</v>
      </c>
      <c r="L183" s="22">
        <v>0</v>
      </c>
      <c r="M183" s="22">
        <v>0</v>
      </c>
      <c r="N183" s="22">
        <v>0</v>
      </c>
      <c r="O183" s="22">
        <v>0</v>
      </c>
      <c r="P183" s="22">
        <v>0</v>
      </c>
      <c r="Q183" s="22">
        <v>0</v>
      </c>
      <c r="R183" s="22">
        <v>0</v>
      </c>
      <c r="S183" s="22">
        <v>0</v>
      </c>
      <c r="T183" s="22">
        <v>0</v>
      </c>
      <c r="U183" s="22">
        <v>0</v>
      </c>
      <c r="V183" s="22">
        <v>0</v>
      </c>
      <c r="W183" s="22">
        <v>0</v>
      </c>
      <c r="X183" s="22">
        <v>0</v>
      </c>
      <c r="Y183" s="22">
        <v>0</v>
      </c>
      <c r="Z183" s="22">
        <v>0</v>
      </c>
      <c r="AA183" s="22">
        <v>0</v>
      </c>
      <c r="AB183" s="22">
        <v>0</v>
      </c>
      <c r="AC183" s="22">
        <v>0</v>
      </c>
      <c r="AD183" s="22">
        <v>0</v>
      </c>
      <c r="AE183" s="22">
        <v>0</v>
      </c>
      <c r="AF183" s="22">
        <v>0</v>
      </c>
      <c r="AG183" s="22">
        <v>0</v>
      </c>
      <c r="AH183" s="22">
        <v>0</v>
      </c>
      <c r="AI183" s="22">
        <v>0</v>
      </c>
      <c r="AJ183" s="22">
        <v>0</v>
      </c>
      <c r="AK183" s="22">
        <v>0</v>
      </c>
      <c r="AL183" s="22">
        <v>0</v>
      </c>
      <c r="AM183" s="22">
        <v>0</v>
      </c>
      <c r="AN183" s="22">
        <v>0</v>
      </c>
      <c r="AO183" s="22">
        <v>0</v>
      </c>
      <c r="AP183" s="22">
        <v>0</v>
      </c>
      <c r="AQ183" s="22">
        <v>0</v>
      </c>
      <c r="AR183" s="22">
        <v>0</v>
      </c>
      <c r="AS183" s="22">
        <v>0</v>
      </c>
      <c r="AT183" s="22">
        <v>0</v>
      </c>
      <c r="AU183" s="22">
        <v>0</v>
      </c>
      <c r="AV183" s="22">
        <v>0</v>
      </c>
      <c r="AW183" s="22">
        <v>0</v>
      </c>
      <c r="AX183" s="22">
        <v>0</v>
      </c>
      <c r="AY183" s="22">
        <v>0</v>
      </c>
      <c r="AZ183" s="22">
        <v>0</v>
      </c>
      <c r="BA183" s="22">
        <v>0</v>
      </c>
      <c r="BB183" s="22">
        <v>0</v>
      </c>
      <c r="BC183" s="22">
        <v>0</v>
      </c>
      <c r="BD183" s="22">
        <v>0</v>
      </c>
      <c r="BE183" s="22">
        <v>0</v>
      </c>
      <c r="BF183" s="22">
        <v>0</v>
      </c>
      <c r="BG183" s="22">
        <v>0</v>
      </c>
      <c r="BH183" s="22">
        <v>0</v>
      </c>
      <c r="BI183" s="22">
        <v>0</v>
      </c>
      <c r="BJ183" s="22">
        <v>0</v>
      </c>
      <c r="BK183" s="22">
        <v>0</v>
      </c>
      <c r="BL183" s="22">
        <v>0</v>
      </c>
      <c r="BM183" s="22">
        <v>0</v>
      </c>
      <c r="BN183" s="22">
        <v>0</v>
      </c>
      <c r="BO183" s="22">
        <v>0</v>
      </c>
      <c r="BP183" s="22">
        <v>0</v>
      </c>
      <c r="BQ183" s="22">
        <v>0</v>
      </c>
      <c r="BR183" s="22">
        <v>0</v>
      </c>
      <c r="BS183" s="22">
        <v>0</v>
      </c>
      <c r="BT183" s="22">
        <v>0</v>
      </c>
      <c r="BU183" s="22">
        <v>0</v>
      </c>
      <c r="BV183" s="22">
        <v>0</v>
      </c>
      <c r="BW183" s="22">
        <v>0</v>
      </c>
      <c r="BX183" s="22">
        <v>0</v>
      </c>
      <c r="BY183" s="22">
        <v>0</v>
      </c>
      <c r="BZ183" s="22">
        <v>0</v>
      </c>
      <c r="CA183" s="22">
        <v>0</v>
      </c>
      <c r="CB183" s="22">
        <v>0</v>
      </c>
      <c r="CC183" s="22">
        <v>0</v>
      </c>
      <c r="CD183" s="22">
        <v>0</v>
      </c>
      <c r="CE183" s="22">
        <v>0</v>
      </c>
      <c r="CF183" s="22">
        <v>0</v>
      </c>
      <c r="CG183" s="22">
        <v>0</v>
      </c>
      <c r="CH183" s="22">
        <v>0</v>
      </c>
      <c r="CI183" s="22">
        <v>0</v>
      </c>
      <c r="CJ183" s="22">
        <v>0</v>
      </c>
      <c r="CK183" s="22">
        <v>0</v>
      </c>
      <c r="CL183" s="22">
        <v>0</v>
      </c>
      <c r="CM183" s="22">
        <v>0</v>
      </c>
      <c r="CN183" s="22">
        <v>0</v>
      </c>
      <c r="CO183" s="22">
        <v>0</v>
      </c>
      <c r="CP183" s="22">
        <v>0</v>
      </c>
      <c r="CQ183" s="22">
        <v>0</v>
      </c>
      <c r="CR183" s="22">
        <v>0</v>
      </c>
      <c r="CS183" s="22">
        <v>0</v>
      </c>
      <c r="CT183" s="22">
        <v>0</v>
      </c>
      <c r="CU183" s="22">
        <v>0</v>
      </c>
      <c r="CV183" s="22">
        <v>0</v>
      </c>
      <c r="CW183" s="22">
        <v>0</v>
      </c>
      <c r="CX183" s="22">
        <v>0</v>
      </c>
      <c r="CY183" s="22">
        <v>0</v>
      </c>
      <c r="CZ183" s="22">
        <v>0</v>
      </c>
      <c r="DA183" s="22">
        <v>0</v>
      </c>
      <c r="DB183" s="22">
        <v>0</v>
      </c>
      <c r="DC183" s="22">
        <v>0</v>
      </c>
      <c r="DD183" s="22">
        <v>0</v>
      </c>
      <c r="DE183" s="22">
        <v>0</v>
      </c>
      <c r="DF183" s="22">
        <v>0</v>
      </c>
      <c r="DG183" s="22">
        <v>0</v>
      </c>
      <c r="DH183" s="22">
        <v>0</v>
      </c>
      <c r="DI183" s="22">
        <v>0</v>
      </c>
      <c r="DJ183" s="22">
        <v>0</v>
      </c>
      <c r="DK183" s="22">
        <v>0</v>
      </c>
      <c r="DL183" s="22">
        <v>0</v>
      </c>
      <c r="DM183" s="22">
        <v>0</v>
      </c>
      <c r="DN183" s="22">
        <v>0</v>
      </c>
      <c r="DO183" s="22">
        <v>0</v>
      </c>
      <c r="DP183" s="22">
        <v>0</v>
      </c>
      <c r="DQ183" s="22">
        <v>0</v>
      </c>
      <c r="DR183" s="22">
        <v>0</v>
      </c>
      <c r="DS183" s="22">
        <v>0</v>
      </c>
      <c r="DT183" s="22">
        <v>0</v>
      </c>
      <c r="DU183" s="22">
        <v>0</v>
      </c>
      <c r="DV183" s="22">
        <v>0</v>
      </c>
      <c r="DW183" s="22">
        <v>0</v>
      </c>
      <c r="DX183" s="22">
        <v>0</v>
      </c>
      <c r="DY183" s="22">
        <v>0</v>
      </c>
      <c r="DZ183" s="22">
        <v>0</v>
      </c>
      <c r="EA183" s="22">
        <v>0</v>
      </c>
      <c r="EB183" s="22">
        <v>0</v>
      </c>
      <c r="EC183" s="22">
        <v>0</v>
      </c>
      <c r="ED183" s="22">
        <v>0</v>
      </c>
      <c r="EE183" s="22">
        <v>0</v>
      </c>
      <c r="EF183" s="22">
        <v>0</v>
      </c>
      <c r="EG183" s="22">
        <v>0</v>
      </c>
      <c r="EH183" s="22">
        <v>0</v>
      </c>
      <c r="EI183" s="22">
        <v>0</v>
      </c>
      <c r="EJ183" s="22">
        <v>0</v>
      </c>
      <c r="EK183" s="22">
        <v>0</v>
      </c>
      <c r="EL183" s="22">
        <v>0</v>
      </c>
      <c r="EM183" s="22">
        <v>0</v>
      </c>
      <c r="EN183" s="22">
        <v>0</v>
      </c>
      <c r="EO183" s="22">
        <v>0</v>
      </c>
      <c r="EP183" s="22">
        <v>0</v>
      </c>
      <c r="EQ183" s="22">
        <v>0</v>
      </c>
      <c r="ER183" s="22">
        <v>0</v>
      </c>
      <c r="ES183" s="22">
        <v>0</v>
      </c>
      <c r="ET183" s="22">
        <v>0</v>
      </c>
      <c r="EU183" s="22">
        <v>0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 x14ac:dyDescent="0.25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0</v>
      </c>
      <c r="AT184" s="22">
        <v>0</v>
      </c>
      <c r="AU184" s="22">
        <v>0</v>
      </c>
      <c r="AV184" s="22">
        <v>0</v>
      </c>
      <c r="AW184" s="22">
        <v>0</v>
      </c>
      <c r="AX184" s="22">
        <v>0</v>
      </c>
      <c r="AY184" s="22">
        <v>0</v>
      </c>
      <c r="AZ184" s="22">
        <v>0</v>
      </c>
      <c r="BA184" s="22">
        <v>0</v>
      </c>
      <c r="BB184" s="22">
        <v>0</v>
      </c>
      <c r="BC184" s="22">
        <v>0</v>
      </c>
      <c r="BD184" s="22">
        <v>0</v>
      </c>
      <c r="BE184" s="22">
        <v>0</v>
      </c>
      <c r="BF184" s="22">
        <v>0</v>
      </c>
      <c r="BG184" s="22">
        <v>0</v>
      </c>
      <c r="BH184" s="22">
        <v>0</v>
      </c>
      <c r="BI184" s="22">
        <v>0</v>
      </c>
      <c r="BJ184" s="22">
        <v>0</v>
      </c>
      <c r="BK184" s="22">
        <v>0</v>
      </c>
      <c r="BL184" s="22">
        <v>0</v>
      </c>
      <c r="BM184" s="22">
        <v>0</v>
      </c>
      <c r="BN184" s="22">
        <v>1</v>
      </c>
      <c r="BO184" s="22">
        <v>1</v>
      </c>
      <c r="BP184" s="22">
        <v>1</v>
      </c>
      <c r="BQ184" s="22">
        <v>1</v>
      </c>
      <c r="BR184" s="22">
        <v>1</v>
      </c>
      <c r="BS184" s="22">
        <v>1</v>
      </c>
      <c r="BT184" s="22">
        <v>1</v>
      </c>
      <c r="BU184" s="22">
        <v>1</v>
      </c>
      <c r="BV184" s="22">
        <v>1</v>
      </c>
      <c r="BW184" s="22">
        <v>1</v>
      </c>
      <c r="BX184" s="22">
        <v>1</v>
      </c>
      <c r="BY184" s="22">
        <v>1</v>
      </c>
      <c r="BZ184" s="22">
        <v>1</v>
      </c>
      <c r="CA184" s="22">
        <v>1</v>
      </c>
      <c r="CB184" s="22">
        <v>1</v>
      </c>
      <c r="CC184" s="22">
        <v>2</v>
      </c>
      <c r="CD184" s="22">
        <v>2</v>
      </c>
      <c r="CE184" s="22">
        <v>2</v>
      </c>
      <c r="CF184" s="22">
        <v>2</v>
      </c>
      <c r="CG184" s="22">
        <v>2</v>
      </c>
      <c r="CH184" s="22">
        <v>2</v>
      </c>
      <c r="CI184" s="22">
        <v>2</v>
      </c>
      <c r="CJ184" s="22">
        <v>2</v>
      </c>
      <c r="CK184" s="22">
        <v>2</v>
      </c>
      <c r="CL184" s="22">
        <v>2</v>
      </c>
      <c r="CM184" s="22">
        <v>2</v>
      </c>
      <c r="CN184" s="22">
        <v>2</v>
      </c>
      <c r="CO184" s="22">
        <v>2</v>
      </c>
      <c r="CP184" s="22">
        <v>2</v>
      </c>
      <c r="CQ184" s="22">
        <v>2</v>
      </c>
      <c r="CR184" s="22">
        <v>2</v>
      </c>
      <c r="CS184" s="22">
        <v>2</v>
      </c>
      <c r="CT184" s="22">
        <v>2</v>
      </c>
      <c r="CU184" s="22">
        <v>2</v>
      </c>
      <c r="CV184" s="22">
        <v>2</v>
      </c>
      <c r="CW184" s="22">
        <v>2</v>
      </c>
      <c r="CX184" s="22">
        <v>2</v>
      </c>
      <c r="CY184" s="22">
        <v>2</v>
      </c>
      <c r="CZ184" s="22">
        <v>2</v>
      </c>
      <c r="DA184" s="22">
        <v>2</v>
      </c>
      <c r="DB184" s="22">
        <v>2</v>
      </c>
      <c r="DC184" s="22">
        <v>2</v>
      </c>
      <c r="DD184" s="22">
        <v>2</v>
      </c>
      <c r="DE184" s="22">
        <v>2</v>
      </c>
      <c r="DF184" s="22">
        <v>2</v>
      </c>
      <c r="DG184" s="22">
        <v>2</v>
      </c>
      <c r="DH184" s="22">
        <v>2</v>
      </c>
      <c r="DI184" s="22">
        <v>2</v>
      </c>
      <c r="DJ184" s="22">
        <v>2</v>
      </c>
      <c r="DK184" s="22">
        <v>2</v>
      </c>
      <c r="DL184" s="22">
        <v>2</v>
      </c>
      <c r="DM184" s="22">
        <v>2</v>
      </c>
      <c r="DN184" s="22">
        <v>2</v>
      </c>
      <c r="DO184" s="22">
        <v>2</v>
      </c>
      <c r="DP184" s="22">
        <v>2</v>
      </c>
      <c r="DQ184" s="22">
        <v>2</v>
      </c>
      <c r="DR184" s="22">
        <v>2</v>
      </c>
      <c r="DS184" s="22">
        <v>2</v>
      </c>
      <c r="DT184" s="22">
        <v>3</v>
      </c>
      <c r="DU184" s="22">
        <v>3</v>
      </c>
      <c r="DV184" s="22">
        <v>3</v>
      </c>
      <c r="DW184" s="22">
        <v>3</v>
      </c>
      <c r="DX184" s="22">
        <v>3</v>
      </c>
      <c r="DY184" s="22">
        <v>3</v>
      </c>
      <c r="DZ184" s="22">
        <v>3</v>
      </c>
      <c r="EA184" s="22">
        <v>3</v>
      </c>
      <c r="EB184" s="22">
        <v>3</v>
      </c>
      <c r="EC184" s="22">
        <v>3</v>
      </c>
      <c r="ED184" s="22">
        <v>3</v>
      </c>
      <c r="EE184" s="22">
        <v>3</v>
      </c>
      <c r="EF184" s="22">
        <v>3</v>
      </c>
      <c r="EG184" s="22">
        <v>3</v>
      </c>
      <c r="EH184" s="22">
        <v>3</v>
      </c>
      <c r="EI184" s="22">
        <v>3</v>
      </c>
      <c r="EJ184" s="22">
        <v>3</v>
      </c>
      <c r="EK184" s="22">
        <v>3</v>
      </c>
      <c r="EL184" s="22">
        <v>3</v>
      </c>
      <c r="EM184" s="22">
        <v>3</v>
      </c>
      <c r="EN184" s="22">
        <v>3</v>
      </c>
      <c r="EO184" s="22">
        <v>3</v>
      </c>
      <c r="EP184" s="22">
        <v>3</v>
      </c>
      <c r="EQ184" s="22">
        <v>3</v>
      </c>
      <c r="ER184" s="22">
        <v>3</v>
      </c>
      <c r="ES184" s="22">
        <v>3</v>
      </c>
      <c r="ET184" s="22">
        <v>3</v>
      </c>
      <c r="EU184" s="22">
        <v>3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 x14ac:dyDescent="0.25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0</v>
      </c>
      <c r="BY185" s="22">
        <v>0</v>
      </c>
      <c r="BZ185" s="22">
        <v>0</v>
      </c>
      <c r="CA185" s="22">
        <v>0</v>
      </c>
      <c r="CB185" s="22">
        <v>0</v>
      </c>
      <c r="CC185" s="22">
        <v>0</v>
      </c>
      <c r="CD185" s="22">
        <v>0</v>
      </c>
      <c r="CE185" s="22">
        <v>0</v>
      </c>
      <c r="CF185" s="22">
        <v>0</v>
      </c>
      <c r="CG185" s="22">
        <v>0</v>
      </c>
      <c r="CH185" s="22">
        <v>0</v>
      </c>
      <c r="CI185" s="22">
        <v>0</v>
      </c>
      <c r="CJ185" s="22">
        <v>0</v>
      </c>
      <c r="CK185" s="22">
        <v>0</v>
      </c>
      <c r="CL185" s="22">
        <v>0</v>
      </c>
      <c r="CM185" s="22">
        <v>0</v>
      </c>
      <c r="CN185" s="22">
        <v>0</v>
      </c>
      <c r="CO185" s="22">
        <v>0</v>
      </c>
      <c r="CP185" s="22">
        <v>0</v>
      </c>
      <c r="CQ185" s="22">
        <v>0</v>
      </c>
      <c r="CR185" s="22">
        <v>0</v>
      </c>
      <c r="CS185" s="22">
        <v>0</v>
      </c>
      <c r="CT185" s="22">
        <v>0</v>
      </c>
      <c r="CU185" s="22">
        <v>0</v>
      </c>
      <c r="CV185" s="22">
        <v>0</v>
      </c>
      <c r="CW185" s="22">
        <v>0</v>
      </c>
      <c r="CX185" s="22">
        <v>0</v>
      </c>
      <c r="CY185" s="22">
        <v>0</v>
      </c>
      <c r="CZ185" s="22">
        <v>0</v>
      </c>
      <c r="DA185" s="22">
        <v>0</v>
      </c>
      <c r="DB185" s="22">
        <v>0</v>
      </c>
      <c r="DC185" s="22">
        <v>0</v>
      </c>
      <c r="DD185" s="22">
        <v>0</v>
      </c>
      <c r="DE185" s="22">
        <v>0</v>
      </c>
      <c r="DF185" s="22">
        <v>0</v>
      </c>
      <c r="DG185" s="22">
        <v>0</v>
      </c>
      <c r="DH185" s="22">
        <v>0</v>
      </c>
      <c r="DI185" s="22">
        <v>0</v>
      </c>
      <c r="DJ185" s="22">
        <v>0</v>
      </c>
      <c r="DK185" s="22">
        <v>0</v>
      </c>
      <c r="DL185" s="22">
        <v>0</v>
      </c>
      <c r="DM185" s="22">
        <v>0</v>
      </c>
      <c r="DN185" s="22">
        <v>0</v>
      </c>
      <c r="DO185" s="22">
        <v>0</v>
      </c>
      <c r="DP185" s="22">
        <v>0</v>
      </c>
      <c r="DQ185" s="22">
        <v>0</v>
      </c>
      <c r="DR185" s="22">
        <v>0</v>
      </c>
      <c r="DS185" s="22">
        <v>0</v>
      </c>
      <c r="DT185" s="22">
        <v>0</v>
      </c>
      <c r="DU185" s="22">
        <v>0</v>
      </c>
      <c r="DV185" s="22">
        <v>0</v>
      </c>
      <c r="DW185" s="22">
        <v>1</v>
      </c>
      <c r="DX185" s="22">
        <v>1</v>
      </c>
      <c r="DY185" s="22">
        <v>1</v>
      </c>
      <c r="DZ185" s="22">
        <v>1</v>
      </c>
      <c r="EA185" s="22">
        <v>1</v>
      </c>
      <c r="EB185" s="22">
        <v>1</v>
      </c>
      <c r="EC185" s="22">
        <v>1</v>
      </c>
      <c r="ED185" s="22">
        <v>1</v>
      </c>
      <c r="EE185" s="22">
        <v>1</v>
      </c>
      <c r="EF185" s="22">
        <v>1</v>
      </c>
      <c r="EG185" s="22">
        <v>1</v>
      </c>
      <c r="EH185" s="22">
        <v>1</v>
      </c>
      <c r="EI185" s="22">
        <v>1</v>
      </c>
      <c r="EJ185" s="22">
        <v>1</v>
      </c>
      <c r="EK185" s="22">
        <v>1</v>
      </c>
      <c r="EL185" s="22">
        <v>1</v>
      </c>
      <c r="EM185" s="22">
        <v>1</v>
      </c>
      <c r="EN185" s="22">
        <v>1</v>
      </c>
      <c r="EO185" s="22">
        <v>1</v>
      </c>
      <c r="EP185" s="22">
        <v>1</v>
      </c>
      <c r="EQ185" s="22">
        <v>1</v>
      </c>
      <c r="ER185" s="22">
        <v>1</v>
      </c>
      <c r="ES185" s="22">
        <v>1</v>
      </c>
      <c r="ET185" s="22">
        <v>1</v>
      </c>
      <c r="EU185" s="22">
        <v>1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 x14ac:dyDescent="0.25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0</v>
      </c>
      <c r="CD186" s="22">
        <v>0</v>
      </c>
      <c r="CE186" s="22">
        <v>0</v>
      </c>
      <c r="CF186" s="22">
        <v>0</v>
      </c>
      <c r="CG186" s="22">
        <v>0</v>
      </c>
      <c r="CH186" s="22">
        <v>0</v>
      </c>
      <c r="CI186" s="22">
        <v>0</v>
      </c>
      <c r="CJ186" s="22">
        <v>0</v>
      </c>
      <c r="CK186" s="22">
        <v>0</v>
      </c>
      <c r="CL186" s="22">
        <v>0</v>
      </c>
      <c r="CM186" s="22">
        <v>0</v>
      </c>
      <c r="CN186" s="22">
        <v>0</v>
      </c>
      <c r="CO186" s="22">
        <v>0</v>
      </c>
      <c r="CP186" s="22">
        <v>0</v>
      </c>
      <c r="CQ186" s="22">
        <v>0</v>
      </c>
      <c r="CR186" s="22">
        <v>0</v>
      </c>
      <c r="CS186" s="22">
        <v>0</v>
      </c>
      <c r="CT186" s="22">
        <v>0</v>
      </c>
      <c r="CU186" s="22">
        <v>0</v>
      </c>
      <c r="CV186" s="22">
        <v>0</v>
      </c>
      <c r="CW186" s="22">
        <v>2</v>
      </c>
      <c r="CX186" s="22">
        <v>2</v>
      </c>
      <c r="CY186" s="22">
        <v>2</v>
      </c>
      <c r="CZ186" s="22">
        <v>2</v>
      </c>
      <c r="DA186" s="22">
        <v>2</v>
      </c>
      <c r="DB186" s="22">
        <v>4</v>
      </c>
      <c r="DC186" s="22">
        <v>5</v>
      </c>
      <c r="DD186" s="22">
        <v>5</v>
      </c>
      <c r="DE186" s="22">
        <v>7</v>
      </c>
      <c r="DF186" s="22">
        <v>7</v>
      </c>
      <c r="DG186" s="22">
        <v>8</v>
      </c>
      <c r="DH186" s="22">
        <v>9</v>
      </c>
      <c r="DI186" s="22">
        <v>10</v>
      </c>
      <c r="DJ186" s="22">
        <v>12</v>
      </c>
      <c r="DK186" s="22">
        <v>12</v>
      </c>
      <c r="DL186" s="22">
        <v>15</v>
      </c>
      <c r="DM186" s="22">
        <v>18</v>
      </c>
      <c r="DN186" s="22">
        <v>20</v>
      </c>
      <c r="DO186" s="22">
        <v>20</v>
      </c>
      <c r="DP186" s="22">
        <v>28</v>
      </c>
      <c r="DQ186" s="22">
        <v>30</v>
      </c>
      <c r="DR186" s="22">
        <v>33</v>
      </c>
      <c r="DS186" s="22">
        <v>33</v>
      </c>
      <c r="DT186" s="22">
        <v>39</v>
      </c>
      <c r="DU186" s="22">
        <v>42</v>
      </c>
      <c r="DV186" s="22">
        <v>44</v>
      </c>
      <c r="DW186" s="22">
        <v>49</v>
      </c>
      <c r="DX186" s="22">
        <v>53</v>
      </c>
      <c r="DY186" s="22">
        <v>57</v>
      </c>
      <c r="DZ186" s="22">
        <v>65</v>
      </c>
      <c r="EA186" s="22">
        <v>77</v>
      </c>
      <c r="EB186" s="22">
        <v>80</v>
      </c>
      <c r="EC186" s="22">
        <v>84</v>
      </c>
      <c r="ED186" s="22">
        <v>87</v>
      </c>
      <c r="EE186" s="22">
        <v>95</v>
      </c>
      <c r="EF186" s="22">
        <v>103</v>
      </c>
      <c r="EG186" s="22">
        <v>111</v>
      </c>
      <c r="EH186" s="22">
        <v>111</v>
      </c>
      <c r="EI186" s="22">
        <v>112</v>
      </c>
      <c r="EJ186" s="22">
        <v>112</v>
      </c>
      <c r="EK186" s="22">
        <v>127</v>
      </c>
      <c r="EL186" s="22">
        <v>129</v>
      </c>
      <c r="EM186" s="22">
        <v>136</v>
      </c>
      <c r="EN186" s="22">
        <v>139</v>
      </c>
      <c r="EO186" s="22">
        <v>160</v>
      </c>
      <c r="EP186" s="22">
        <v>164</v>
      </c>
      <c r="EQ186" s="22">
        <v>208</v>
      </c>
      <c r="ER186" s="22">
        <v>214</v>
      </c>
      <c r="ES186" s="22">
        <v>244</v>
      </c>
      <c r="ET186" s="22">
        <v>248</v>
      </c>
      <c r="EU186" s="22">
        <v>251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 x14ac:dyDescent="0.25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0</v>
      </c>
      <c r="BG187" s="22">
        <v>0</v>
      </c>
      <c r="BH187" s="22">
        <v>0</v>
      </c>
      <c r="BI187" s="22">
        <v>0</v>
      </c>
      <c r="BJ187" s="22">
        <v>0</v>
      </c>
      <c r="BK187" s="22">
        <v>0</v>
      </c>
      <c r="BL187" s="22">
        <v>0</v>
      </c>
      <c r="BM187" s="22">
        <v>0</v>
      </c>
      <c r="BN187" s="22">
        <v>0</v>
      </c>
      <c r="BO187" s="22">
        <v>0</v>
      </c>
      <c r="BP187" s="22">
        <v>0</v>
      </c>
      <c r="BQ187" s="22">
        <v>0</v>
      </c>
      <c r="BR187" s="22">
        <v>0</v>
      </c>
      <c r="BS187" s="22">
        <v>0</v>
      </c>
      <c r="BT187" s="22">
        <v>0</v>
      </c>
      <c r="BU187" s="22">
        <v>1</v>
      </c>
      <c r="BV187" s="22">
        <v>1</v>
      </c>
      <c r="BW187" s="22">
        <v>1</v>
      </c>
      <c r="BX187" s="22">
        <v>1</v>
      </c>
      <c r="BY187" s="22">
        <v>1</v>
      </c>
      <c r="BZ187" s="22">
        <v>1</v>
      </c>
      <c r="CA187" s="22">
        <v>1</v>
      </c>
      <c r="CB187" s="22">
        <v>1</v>
      </c>
      <c r="CC187" s="22">
        <v>2</v>
      </c>
      <c r="CD187" s="22">
        <v>2</v>
      </c>
      <c r="CE187" s="22">
        <v>2</v>
      </c>
      <c r="CF187" s="22">
        <v>2</v>
      </c>
      <c r="CG187" s="22">
        <v>2</v>
      </c>
      <c r="CH187" s="22">
        <v>2</v>
      </c>
      <c r="CI187" s="22">
        <v>2</v>
      </c>
      <c r="CJ187" s="22">
        <v>2</v>
      </c>
      <c r="CK187" s="22">
        <v>2</v>
      </c>
      <c r="CL187" s="22">
        <v>3</v>
      </c>
      <c r="CM187" s="22">
        <v>3</v>
      </c>
      <c r="CN187" s="22">
        <v>3</v>
      </c>
      <c r="CO187" s="22">
        <v>3</v>
      </c>
      <c r="CP187" s="22">
        <v>3</v>
      </c>
      <c r="CQ187" s="22">
        <v>3</v>
      </c>
      <c r="CR187" s="22">
        <v>3</v>
      </c>
      <c r="CS187" s="22">
        <v>3</v>
      </c>
      <c r="CT187" s="22">
        <v>3</v>
      </c>
      <c r="CU187" s="22">
        <v>3</v>
      </c>
      <c r="CV187" s="22">
        <v>3</v>
      </c>
      <c r="CW187" s="22">
        <v>3</v>
      </c>
      <c r="CX187" s="22">
        <v>3</v>
      </c>
      <c r="CY187" s="22">
        <v>3</v>
      </c>
      <c r="CZ187" s="22">
        <v>3</v>
      </c>
      <c r="DA187" s="22">
        <v>3</v>
      </c>
      <c r="DB187" s="22">
        <v>3</v>
      </c>
      <c r="DC187" s="22">
        <v>4</v>
      </c>
      <c r="DD187" s="22">
        <v>4</v>
      </c>
      <c r="DE187" s="22">
        <v>4</v>
      </c>
      <c r="DF187" s="22">
        <v>7</v>
      </c>
      <c r="DG187" s="22">
        <v>7</v>
      </c>
      <c r="DH187" s="22">
        <v>7</v>
      </c>
      <c r="DI187" s="22">
        <v>7</v>
      </c>
      <c r="DJ187" s="22">
        <v>7</v>
      </c>
      <c r="DK187" s="22">
        <v>7</v>
      </c>
      <c r="DL187" s="22">
        <v>7</v>
      </c>
      <c r="DM187" s="22">
        <v>7</v>
      </c>
      <c r="DN187" s="22">
        <v>7</v>
      </c>
      <c r="DO187" s="22">
        <v>7</v>
      </c>
      <c r="DP187" s="22">
        <v>7</v>
      </c>
      <c r="DQ187" s="22">
        <v>7</v>
      </c>
      <c r="DR187" s="22">
        <v>7</v>
      </c>
      <c r="DS187" s="22">
        <v>7</v>
      </c>
      <c r="DT187" s="22">
        <v>7</v>
      </c>
      <c r="DU187" s="22">
        <v>7</v>
      </c>
      <c r="DV187" s="22">
        <v>7</v>
      </c>
      <c r="DW187" s="22">
        <v>7</v>
      </c>
      <c r="DX187" s="22">
        <v>7</v>
      </c>
      <c r="DY187" s="22">
        <v>7</v>
      </c>
      <c r="DZ187" s="22">
        <v>7</v>
      </c>
      <c r="EA187" s="22">
        <v>7</v>
      </c>
      <c r="EB187" s="22">
        <v>7</v>
      </c>
      <c r="EC187" s="22">
        <v>7</v>
      </c>
      <c r="ED187" s="22">
        <v>7</v>
      </c>
      <c r="EE187" s="22">
        <v>7</v>
      </c>
      <c r="EF187" s="22">
        <v>7</v>
      </c>
      <c r="EG187" s="22">
        <v>7</v>
      </c>
      <c r="EH187" s="22">
        <v>7</v>
      </c>
      <c r="EI187" s="22">
        <v>7</v>
      </c>
      <c r="EJ187" s="22">
        <v>10</v>
      </c>
      <c r="EK187" s="22">
        <v>10</v>
      </c>
      <c r="EL187" s="22">
        <v>10</v>
      </c>
      <c r="EM187" s="22">
        <v>10</v>
      </c>
      <c r="EN187" s="22">
        <v>10</v>
      </c>
      <c r="EO187" s="22">
        <v>10</v>
      </c>
      <c r="EP187" s="22">
        <v>11</v>
      </c>
      <c r="EQ187" s="22">
        <v>11</v>
      </c>
      <c r="ER187" s="22">
        <v>11</v>
      </c>
      <c r="ES187" s="22">
        <v>11</v>
      </c>
      <c r="ET187" s="22">
        <v>11</v>
      </c>
      <c r="EU187" s="22">
        <v>11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 x14ac:dyDescent="0.25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0</v>
      </c>
      <c r="BI188" s="22">
        <v>0</v>
      </c>
      <c r="BJ188" s="22">
        <v>0</v>
      </c>
      <c r="BK188" s="22">
        <v>1</v>
      </c>
      <c r="BL188" s="22">
        <v>1</v>
      </c>
      <c r="BM188" s="22">
        <v>1</v>
      </c>
      <c r="BN188" s="22">
        <v>1</v>
      </c>
      <c r="BO188" s="22">
        <v>1</v>
      </c>
      <c r="BP188" s="22">
        <v>1</v>
      </c>
      <c r="BQ188" s="22">
        <v>1</v>
      </c>
      <c r="BR188" s="22">
        <v>1</v>
      </c>
      <c r="BS188" s="22">
        <v>1</v>
      </c>
      <c r="BT188" s="22">
        <v>1</v>
      </c>
      <c r="BU188" s="22">
        <v>1</v>
      </c>
      <c r="BV188" s="22">
        <v>1</v>
      </c>
      <c r="BW188" s="22">
        <v>1</v>
      </c>
      <c r="BX188" s="22">
        <v>1</v>
      </c>
      <c r="BY188" s="22">
        <v>1</v>
      </c>
      <c r="BZ188" s="22">
        <v>2</v>
      </c>
      <c r="CA188" s="22">
        <v>3</v>
      </c>
      <c r="CB188" s="22">
        <v>3</v>
      </c>
      <c r="CC188" s="22">
        <v>3</v>
      </c>
      <c r="CD188" s="22">
        <v>3</v>
      </c>
      <c r="CE188" s="22">
        <v>3</v>
      </c>
      <c r="CF188" s="22">
        <v>3</v>
      </c>
      <c r="CG188" s="22">
        <v>3</v>
      </c>
      <c r="CH188" s="22">
        <v>3</v>
      </c>
      <c r="CI188" s="22">
        <v>3</v>
      </c>
      <c r="CJ188" s="22">
        <v>3</v>
      </c>
      <c r="CK188" s="22">
        <v>3</v>
      </c>
      <c r="CL188" s="22">
        <v>3</v>
      </c>
      <c r="CM188" s="22">
        <v>3</v>
      </c>
      <c r="CN188" s="22">
        <v>3</v>
      </c>
      <c r="CO188" s="22">
        <v>4</v>
      </c>
      <c r="CP188" s="22">
        <v>4</v>
      </c>
      <c r="CQ188" s="22">
        <v>4</v>
      </c>
      <c r="CR188" s="22">
        <v>4</v>
      </c>
      <c r="CS188" s="22">
        <v>4</v>
      </c>
      <c r="CT188" s="22">
        <v>4</v>
      </c>
      <c r="CU188" s="22">
        <v>4</v>
      </c>
      <c r="CV188" s="22">
        <v>4</v>
      </c>
      <c r="CW188" s="22">
        <v>4</v>
      </c>
      <c r="CX188" s="22">
        <v>4</v>
      </c>
      <c r="CY188" s="22">
        <v>4</v>
      </c>
      <c r="CZ188" s="22">
        <v>4</v>
      </c>
      <c r="DA188" s="22">
        <v>4</v>
      </c>
      <c r="DB188" s="22">
        <v>4</v>
      </c>
      <c r="DC188" s="22">
        <v>4</v>
      </c>
      <c r="DD188" s="22">
        <v>4</v>
      </c>
      <c r="DE188" s="22">
        <v>4</v>
      </c>
      <c r="DF188" s="22">
        <v>4</v>
      </c>
      <c r="DG188" s="22">
        <v>4</v>
      </c>
      <c r="DH188" s="22">
        <v>4</v>
      </c>
      <c r="DI188" s="22">
        <v>4</v>
      </c>
      <c r="DJ188" s="22">
        <v>4</v>
      </c>
      <c r="DK188" s="22">
        <v>4</v>
      </c>
      <c r="DL188" s="22">
        <v>4</v>
      </c>
      <c r="DM188" s="22">
        <v>4</v>
      </c>
      <c r="DN188" s="22">
        <v>4</v>
      </c>
      <c r="DO188" s="22">
        <v>4</v>
      </c>
      <c r="DP188" s="22">
        <v>4</v>
      </c>
      <c r="DQ188" s="22">
        <v>4</v>
      </c>
      <c r="DR188" s="22">
        <v>4</v>
      </c>
      <c r="DS188" s="22">
        <v>4</v>
      </c>
      <c r="DT188" s="22">
        <v>4</v>
      </c>
      <c r="DU188" s="22">
        <v>4</v>
      </c>
      <c r="DV188" s="22">
        <v>4</v>
      </c>
      <c r="DW188" s="22">
        <v>4</v>
      </c>
      <c r="DX188" s="22">
        <v>4</v>
      </c>
      <c r="DY188" s="22">
        <v>4</v>
      </c>
      <c r="DZ188" s="22">
        <v>4</v>
      </c>
      <c r="EA188" s="22">
        <v>4</v>
      </c>
      <c r="EB188" s="22">
        <v>4</v>
      </c>
      <c r="EC188" s="22">
        <v>4</v>
      </c>
      <c r="ED188" s="22">
        <v>4</v>
      </c>
      <c r="EE188" s="22">
        <v>4</v>
      </c>
      <c r="EF188" s="22">
        <v>4</v>
      </c>
      <c r="EG188" s="22">
        <v>4</v>
      </c>
      <c r="EH188" s="22">
        <v>4</v>
      </c>
      <c r="EI188" s="22">
        <v>4</v>
      </c>
      <c r="EJ188" s="22">
        <v>4</v>
      </c>
      <c r="EK188" s="22">
        <v>4</v>
      </c>
      <c r="EL188" s="22">
        <v>4</v>
      </c>
      <c r="EM188" s="22">
        <v>4</v>
      </c>
      <c r="EN188" s="22">
        <v>4</v>
      </c>
      <c r="EO188" s="22">
        <v>4</v>
      </c>
      <c r="EP188" s="22">
        <v>4</v>
      </c>
      <c r="EQ188" s="22">
        <v>4</v>
      </c>
      <c r="ER188" s="22">
        <v>4</v>
      </c>
      <c r="ES188" s="22">
        <v>4</v>
      </c>
      <c r="ET188" s="22">
        <v>4</v>
      </c>
      <c r="EU188" s="22">
        <v>4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 x14ac:dyDescent="0.25">
      <c r="A189" s="21" t="s">
        <v>99</v>
      </c>
      <c r="B189" s="22">
        <v>0</v>
      </c>
      <c r="C189" s="22">
        <v>0</v>
      </c>
      <c r="D189" s="22">
        <v>0</v>
      </c>
      <c r="E189" s="22">
        <v>0</v>
      </c>
      <c r="F189" s="22">
        <v>0</v>
      </c>
      <c r="G189" s="22">
        <v>0</v>
      </c>
      <c r="H189" s="22">
        <v>0</v>
      </c>
      <c r="I189" s="22">
        <v>0</v>
      </c>
      <c r="J189" s="22">
        <v>0</v>
      </c>
      <c r="K189" s="22">
        <v>0</v>
      </c>
      <c r="L189" s="22">
        <v>0</v>
      </c>
      <c r="M189" s="22">
        <v>0</v>
      </c>
      <c r="N189" s="22">
        <v>0</v>
      </c>
      <c r="O189" s="22">
        <v>1</v>
      </c>
      <c r="P189" s="22">
        <v>1</v>
      </c>
      <c r="Q189" s="22">
        <v>1</v>
      </c>
      <c r="R189" s="22">
        <v>1</v>
      </c>
      <c r="S189" s="22">
        <v>1</v>
      </c>
      <c r="T189" s="22">
        <v>1</v>
      </c>
      <c r="U189" s="22">
        <v>1</v>
      </c>
      <c r="V189" s="22">
        <v>1</v>
      </c>
      <c r="W189" s="22">
        <v>1</v>
      </c>
      <c r="X189" s="22">
        <v>1</v>
      </c>
      <c r="Y189" s="22">
        <v>1</v>
      </c>
      <c r="Z189" s="22">
        <v>1</v>
      </c>
      <c r="AA189" s="22">
        <v>1</v>
      </c>
      <c r="AB189" s="22">
        <v>1</v>
      </c>
      <c r="AC189" s="22">
        <v>1</v>
      </c>
      <c r="AD189" s="22">
        <v>2</v>
      </c>
      <c r="AE189" s="22">
        <v>2</v>
      </c>
      <c r="AF189" s="22">
        <v>2</v>
      </c>
      <c r="AG189" s="22">
        <v>2</v>
      </c>
      <c r="AH189" s="22">
        <v>2</v>
      </c>
      <c r="AI189" s="22">
        <v>2</v>
      </c>
      <c r="AJ189" s="22">
        <v>2</v>
      </c>
      <c r="AK189" s="22">
        <v>2</v>
      </c>
      <c r="AL189" s="22">
        <v>2</v>
      </c>
      <c r="AM189" s="22">
        <v>2</v>
      </c>
      <c r="AN189" s="22">
        <v>2</v>
      </c>
      <c r="AO189" s="22">
        <v>2</v>
      </c>
      <c r="AP189" s="22">
        <v>2</v>
      </c>
      <c r="AQ189" s="22">
        <v>2</v>
      </c>
      <c r="AR189" s="22">
        <v>2</v>
      </c>
      <c r="AS189" s="22">
        <v>2</v>
      </c>
      <c r="AT189" s="22">
        <v>2</v>
      </c>
      <c r="AU189" s="22">
        <v>2</v>
      </c>
      <c r="AV189" s="22">
        <v>3</v>
      </c>
      <c r="AW189" s="22">
        <v>3</v>
      </c>
      <c r="AX189" s="22">
        <v>3</v>
      </c>
      <c r="AY189" s="22">
        <v>3</v>
      </c>
      <c r="AZ189" s="22">
        <v>3</v>
      </c>
      <c r="BA189" s="22">
        <v>4</v>
      </c>
      <c r="BB189" s="22">
        <v>4</v>
      </c>
      <c r="BC189" s="22">
        <v>4</v>
      </c>
      <c r="BD189" s="22">
        <v>4</v>
      </c>
      <c r="BE189" s="22">
        <v>4</v>
      </c>
      <c r="BF189" s="22">
        <v>4</v>
      </c>
      <c r="BG189" s="22">
        <v>4</v>
      </c>
      <c r="BH189" s="22">
        <v>4</v>
      </c>
      <c r="BI189" s="22">
        <v>4</v>
      </c>
      <c r="BJ189" s="22">
        <v>4</v>
      </c>
      <c r="BK189" s="22">
        <v>4</v>
      </c>
      <c r="BL189" s="22">
        <v>4</v>
      </c>
      <c r="BM189" s="22">
        <v>4</v>
      </c>
      <c r="BN189" s="22">
        <v>4</v>
      </c>
      <c r="BO189" s="22">
        <v>4</v>
      </c>
      <c r="BP189" s="22">
        <v>4</v>
      </c>
      <c r="BQ189" s="22">
        <v>4</v>
      </c>
      <c r="BR189" s="22">
        <v>4</v>
      </c>
      <c r="BS189" s="22">
        <v>4</v>
      </c>
      <c r="BT189" s="22">
        <v>4</v>
      </c>
      <c r="BU189" s="22">
        <v>4</v>
      </c>
      <c r="BV189" s="22">
        <v>4</v>
      </c>
      <c r="BW189" s="22">
        <v>4</v>
      </c>
      <c r="BX189" s="22">
        <v>4</v>
      </c>
      <c r="BY189" s="22">
        <v>4</v>
      </c>
      <c r="BZ189" s="22">
        <v>4</v>
      </c>
      <c r="CA189" s="22">
        <v>4</v>
      </c>
      <c r="CB189" s="22">
        <v>4</v>
      </c>
      <c r="CC189" s="22">
        <v>4</v>
      </c>
      <c r="CD189" s="22">
        <v>4</v>
      </c>
      <c r="CE189" s="22">
        <v>4</v>
      </c>
      <c r="CF189" s="22">
        <v>4</v>
      </c>
      <c r="CG189" s="22">
        <v>4</v>
      </c>
      <c r="CH189" s="22">
        <v>4</v>
      </c>
      <c r="CI189" s="22">
        <v>4</v>
      </c>
      <c r="CJ189" s="22">
        <v>4</v>
      </c>
      <c r="CK189" s="22">
        <v>4</v>
      </c>
      <c r="CL189" s="22">
        <v>4</v>
      </c>
      <c r="CM189" s="22">
        <v>4</v>
      </c>
      <c r="CN189" s="22">
        <v>4</v>
      </c>
      <c r="CO189" s="22">
        <v>4</v>
      </c>
      <c r="CP189" s="22">
        <v>4</v>
      </c>
      <c r="CQ189" s="22">
        <v>4</v>
      </c>
      <c r="CR189" s="22">
        <v>4</v>
      </c>
      <c r="CS189" s="22">
        <v>4</v>
      </c>
      <c r="CT189" s="22">
        <v>4</v>
      </c>
      <c r="CU189" s="22">
        <v>4</v>
      </c>
      <c r="CV189" s="22">
        <v>4</v>
      </c>
      <c r="CW189" s="22">
        <v>4</v>
      </c>
      <c r="CX189" s="22">
        <v>4</v>
      </c>
      <c r="CY189" s="22">
        <v>4</v>
      </c>
      <c r="CZ189" s="22">
        <v>4</v>
      </c>
      <c r="DA189" s="22">
        <v>4</v>
      </c>
      <c r="DB189" s="22">
        <v>4</v>
      </c>
      <c r="DC189" s="22">
        <v>4</v>
      </c>
      <c r="DD189" s="22">
        <v>4</v>
      </c>
      <c r="DE189" s="22">
        <v>4</v>
      </c>
      <c r="DF189" s="22">
        <v>4</v>
      </c>
      <c r="DG189" s="22">
        <v>4</v>
      </c>
      <c r="DH189" s="22">
        <v>4</v>
      </c>
      <c r="DI189" s="22">
        <v>4</v>
      </c>
      <c r="DJ189" s="22">
        <v>4</v>
      </c>
      <c r="DK189" s="22">
        <v>4</v>
      </c>
      <c r="DL189" s="22">
        <v>4</v>
      </c>
      <c r="DM189" s="22">
        <v>4</v>
      </c>
      <c r="DN189" s="22">
        <v>4</v>
      </c>
      <c r="DO189" s="22">
        <v>4</v>
      </c>
      <c r="DP189" s="22">
        <v>4</v>
      </c>
      <c r="DQ189" s="22">
        <v>4</v>
      </c>
      <c r="DR189" s="22">
        <v>4</v>
      </c>
      <c r="DS189" s="22">
        <v>4</v>
      </c>
      <c r="DT189" s="22">
        <v>4</v>
      </c>
      <c r="DU189" s="22">
        <v>4</v>
      </c>
      <c r="DV189" s="22">
        <v>4</v>
      </c>
      <c r="DW189" s="22">
        <v>4</v>
      </c>
      <c r="DX189" s="22">
        <v>4</v>
      </c>
      <c r="DY189" s="22">
        <v>4</v>
      </c>
      <c r="DZ189" s="22">
        <v>4</v>
      </c>
      <c r="EA189" s="22">
        <v>4</v>
      </c>
      <c r="EB189" s="22">
        <v>4</v>
      </c>
      <c r="EC189" s="22">
        <v>4</v>
      </c>
      <c r="ED189" s="22">
        <v>4</v>
      </c>
      <c r="EE189" s="22">
        <v>4</v>
      </c>
      <c r="EF189" s="22">
        <v>4</v>
      </c>
      <c r="EG189" s="22">
        <v>4</v>
      </c>
      <c r="EH189" s="22">
        <v>4</v>
      </c>
      <c r="EI189" s="22">
        <v>4</v>
      </c>
      <c r="EJ189" s="22">
        <v>4</v>
      </c>
      <c r="EK189" s="22">
        <v>4</v>
      </c>
      <c r="EL189" s="22">
        <v>4</v>
      </c>
      <c r="EM189" s="22">
        <v>4</v>
      </c>
      <c r="EN189" s="22">
        <v>4</v>
      </c>
      <c r="EO189" s="22">
        <v>4</v>
      </c>
      <c r="EP189" s="22">
        <v>4</v>
      </c>
      <c r="EQ189" s="22">
        <v>4</v>
      </c>
      <c r="ER189" s="22">
        <v>4</v>
      </c>
      <c r="ES189" s="22">
        <v>4</v>
      </c>
      <c r="ET189" s="22">
        <v>4</v>
      </c>
      <c r="EU189" s="22">
        <v>4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 x14ac:dyDescent="0.25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s="22">
        <v>0</v>
      </c>
      <c r="EM190" s="22">
        <v>0</v>
      </c>
      <c r="EN190" s="22">
        <v>0</v>
      </c>
      <c r="EO190" s="22">
        <v>0</v>
      </c>
      <c r="EP190" s="22">
        <v>0</v>
      </c>
      <c r="EQ190" s="22">
        <v>0</v>
      </c>
      <c r="ER190" s="22">
        <v>0</v>
      </c>
      <c r="ES190" s="22">
        <v>0</v>
      </c>
      <c r="ET190" s="22">
        <v>0</v>
      </c>
      <c r="EU190" s="22">
        <v>0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 x14ac:dyDescent="0.25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0</v>
      </c>
      <c r="BE191" s="22">
        <v>0</v>
      </c>
      <c r="BF191" s="22">
        <v>0</v>
      </c>
      <c r="BG191" s="22">
        <v>0</v>
      </c>
      <c r="BH191" s="22">
        <v>0</v>
      </c>
      <c r="BI191" s="22">
        <v>0</v>
      </c>
      <c r="BJ191" s="22">
        <v>1</v>
      </c>
      <c r="BK191" s="22">
        <v>1</v>
      </c>
      <c r="BL191" s="22">
        <v>1</v>
      </c>
      <c r="BM191" s="22">
        <v>1</v>
      </c>
      <c r="BN191" s="22">
        <v>1</v>
      </c>
      <c r="BO191" s="22">
        <v>1</v>
      </c>
      <c r="BP191" s="22">
        <v>1</v>
      </c>
      <c r="BQ191" s="22">
        <v>1</v>
      </c>
      <c r="BR191" s="22">
        <v>1</v>
      </c>
      <c r="BS191" s="22">
        <v>2</v>
      </c>
      <c r="BT191" s="22">
        <v>3</v>
      </c>
      <c r="BU191" s="22">
        <v>3</v>
      </c>
      <c r="BV191" s="22">
        <v>4</v>
      </c>
      <c r="BW191" s="22">
        <v>4</v>
      </c>
      <c r="BX191" s="22">
        <v>4</v>
      </c>
      <c r="BY191" s="22">
        <v>4</v>
      </c>
      <c r="BZ191" s="22">
        <v>4</v>
      </c>
      <c r="CA191" s="22">
        <v>4</v>
      </c>
      <c r="CB191" s="22">
        <v>4</v>
      </c>
      <c r="CC191" s="22">
        <v>4</v>
      </c>
      <c r="CD191" s="22">
        <v>5</v>
      </c>
      <c r="CE191" s="22">
        <v>5</v>
      </c>
      <c r="CF191" s="22">
        <v>5</v>
      </c>
      <c r="CG191" s="22">
        <v>5</v>
      </c>
      <c r="CH191" s="22">
        <v>5</v>
      </c>
      <c r="CI191" s="22">
        <v>5</v>
      </c>
      <c r="CJ191" s="22">
        <v>5</v>
      </c>
      <c r="CK191" s="22">
        <v>5</v>
      </c>
      <c r="CL191" s="22">
        <v>5</v>
      </c>
      <c r="CM191" s="22">
        <v>5</v>
      </c>
      <c r="CN191" s="22">
        <v>5</v>
      </c>
      <c r="CO191" s="22">
        <v>5</v>
      </c>
      <c r="CP191" s="22">
        <v>5</v>
      </c>
      <c r="CQ191" s="22">
        <v>5</v>
      </c>
      <c r="CR191" s="22">
        <v>5</v>
      </c>
      <c r="CS191" s="22">
        <v>5</v>
      </c>
      <c r="CT191" s="22">
        <v>5</v>
      </c>
      <c r="CU191" s="22">
        <v>5</v>
      </c>
      <c r="CV191" s="22">
        <v>5</v>
      </c>
      <c r="CW191" s="22">
        <v>5</v>
      </c>
      <c r="CX191" s="22">
        <v>5</v>
      </c>
      <c r="CY191" s="22">
        <v>5</v>
      </c>
      <c r="CZ191" s="22">
        <v>5</v>
      </c>
      <c r="DA191" s="22">
        <v>5</v>
      </c>
      <c r="DB191" s="22">
        <v>5</v>
      </c>
      <c r="DC191" s="22">
        <v>5</v>
      </c>
      <c r="DD191" s="22">
        <v>5</v>
      </c>
      <c r="DE191" s="22">
        <v>5</v>
      </c>
      <c r="DF191" s="22">
        <v>5</v>
      </c>
      <c r="DG191" s="22">
        <v>5</v>
      </c>
      <c r="DH191" s="22">
        <v>5</v>
      </c>
      <c r="DI191" s="22">
        <v>5</v>
      </c>
      <c r="DJ191" s="22">
        <v>5</v>
      </c>
      <c r="DK191" s="22">
        <v>5</v>
      </c>
      <c r="DL191" s="22">
        <v>5</v>
      </c>
      <c r="DM191" s="22">
        <v>5</v>
      </c>
      <c r="DN191" s="22">
        <v>5</v>
      </c>
      <c r="DO191" s="22">
        <v>5</v>
      </c>
      <c r="DP191" s="22">
        <v>5</v>
      </c>
      <c r="DQ191" s="22">
        <v>5</v>
      </c>
      <c r="DR191" s="22">
        <v>5</v>
      </c>
      <c r="DS191" s="22">
        <v>5</v>
      </c>
      <c r="DT191" s="22">
        <v>5</v>
      </c>
      <c r="DU191" s="22">
        <v>5</v>
      </c>
      <c r="DV191" s="22">
        <v>5</v>
      </c>
      <c r="DW191" s="22">
        <v>5</v>
      </c>
      <c r="DX191" s="22">
        <v>5</v>
      </c>
      <c r="DY191" s="22">
        <v>5</v>
      </c>
      <c r="DZ191" s="22">
        <v>5</v>
      </c>
      <c r="EA191" s="22">
        <v>5</v>
      </c>
      <c r="EB191" s="22">
        <v>5</v>
      </c>
      <c r="EC191" s="22">
        <v>5</v>
      </c>
      <c r="ED191" s="22">
        <v>5</v>
      </c>
      <c r="EE191" s="22">
        <v>5</v>
      </c>
      <c r="EF191" s="22">
        <v>5</v>
      </c>
      <c r="EG191" s="22">
        <v>5</v>
      </c>
      <c r="EH191" s="22">
        <v>5</v>
      </c>
      <c r="EI191" s="22">
        <v>5</v>
      </c>
      <c r="EJ191" s="22">
        <v>5</v>
      </c>
      <c r="EK191" s="22">
        <v>5</v>
      </c>
      <c r="EL191" s="22">
        <v>5</v>
      </c>
      <c r="EM191" s="22">
        <v>5</v>
      </c>
      <c r="EN191" s="22">
        <v>5</v>
      </c>
      <c r="EO191" s="22">
        <v>5</v>
      </c>
      <c r="EP191" s="22">
        <v>5</v>
      </c>
      <c r="EQ191" s="22">
        <v>5</v>
      </c>
      <c r="ER191" s="22">
        <v>5</v>
      </c>
      <c r="ES191" s="22">
        <v>5</v>
      </c>
      <c r="ET191" s="22">
        <v>5</v>
      </c>
      <c r="EU191" s="22">
        <v>5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 x14ac:dyDescent="0.25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0</v>
      </c>
      <c r="BT192" s="22">
        <v>1</v>
      </c>
      <c r="BU192" s="22">
        <v>1</v>
      </c>
      <c r="BV192" s="22">
        <v>1</v>
      </c>
      <c r="BW192" s="22">
        <v>1</v>
      </c>
      <c r="BX192" s="22">
        <v>1</v>
      </c>
      <c r="BY192" s="22">
        <v>1</v>
      </c>
      <c r="BZ192" s="22">
        <v>2</v>
      </c>
      <c r="CA192" s="22">
        <v>2</v>
      </c>
      <c r="CB192" s="22">
        <v>2</v>
      </c>
      <c r="CC192" s="22">
        <v>2</v>
      </c>
      <c r="CD192" s="22">
        <v>2</v>
      </c>
      <c r="CE192" s="22">
        <v>2</v>
      </c>
      <c r="CF192" s="22">
        <v>2</v>
      </c>
      <c r="CG192" s="22">
        <v>2</v>
      </c>
      <c r="CH192" s="22">
        <v>2</v>
      </c>
      <c r="CI192" s="22">
        <v>2</v>
      </c>
      <c r="CJ192" s="22">
        <v>2</v>
      </c>
      <c r="CK192" s="22">
        <v>2</v>
      </c>
      <c r="CL192" s="22">
        <v>2</v>
      </c>
      <c r="CM192" s="22">
        <v>2</v>
      </c>
      <c r="CN192" s="22">
        <v>2</v>
      </c>
      <c r="CO192" s="22">
        <v>2</v>
      </c>
      <c r="CP192" s="22">
        <v>2</v>
      </c>
      <c r="CQ192" s="22">
        <v>2</v>
      </c>
      <c r="CR192" s="22">
        <v>2</v>
      </c>
      <c r="CS192" s="22">
        <v>2</v>
      </c>
      <c r="CT192" s="22">
        <v>2</v>
      </c>
      <c r="CU192" s="22">
        <v>2</v>
      </c>
      <c r="CV192" s="22">
        <v>2</v>
      </c>
      <c r="CW192" s="22">
        <v>2</v>
      </c>
      <c r="CX192" s="22">
        <v>2</v>
      </c>
      <c r="CY192" s="22">
        <v>2</v>
      </c>
      <c r="CZ192" s="22">
        <v>2</v>
      </c>
      <c r="DA192" s="22">
        <v>2</v>
      </c>
      <c r="DB192" s="22">
        <v>2</v>
      </c>
      <c r="DC192" s="22">
        <v>2</v>
      </c>
      <c r="DD192" s="22">
        <v>2</v>
      </c>
      <c r="DE192" s="22">
        <v>2</v>
      </c>
      <c r="DF192" s="22">
        <v>2</v>
      </c>
      <c r="DG192" s="22">
        <v>2</v>
      </c>
      <c r="DH192" s="22">
        <v>2</v>
      </c>
      <c r="DI192" s="22">
        <v>2</v>
      </c>
      <c r="DJ192" s="22">
        <v>2</v>
      </c>
      <c r="DK192" s="22">
        <v>2</v>
      </c>
      <c r="DL192" s="22">
        <v>2</v>
      </c>
      <c r="DM192" s="22">
        <v>2</v>
      </c>
      <c r="DN192" s="22">
        <v>2</v>
      </c>
      <c r="DO192" s="22">
        <v>2</v>
      </c>
      <c r="DP192" s="22">
        <v>2</v>
      </c>
      <c r="DQ192" s="22">
        <v>2</v>
      </c>
      <c r="DR192" s="22">
        <v>2</v>
      </c>
      <c r="DS192" s="22">
        <v>2</v>
      </c>
      <c r="DT192" s="22">
        <v>2</v>
      </c>
      <c r="DU192" s="22">
        <v>2</v>
      </c>
      <c r="DV192" s="22">
        <v>2</v>
      </c>
      <c r="DW192" s="22">
        <v>2</v>
      </c>
      <c r="DX192" s="22">
        <v>2</v>
      </c>
      <c r="DY192" s="22">
        <v>2</v>
      </c>
      <c r="DZ192" s="22">
        <v>2</v>
      </c>
      <c r="EA192" s="22">
        <v>2</v>
      </c>
      <c r="EB192" s="22">
        <v>2</v>
      </c>
      <c r="EC192" s="22">
        <v>2</v>
      </c>
      <c r="ED192" s="22">
        <v>2</v>
      </c>
      <c r="EE192" s="22">
        <v>2</v>
      </c>
      <c r="EF192" s="22">
        <v>2</v>
      </c>
      <c r="EG192" s="22">
        <v>2</v>
      </c>
      <c r="EH192" s="22">
        <v>2</v>
      </c>
      <c r="EI192" s="22">
        <v>2</v>
      </c>
      <c r="EJ192" s="22">
        <v>2</v>
      </c>
      <c r="EK192" s="22">
        <v>2</v>
      </c>
      <c r="EL192" s="22">
        <v>2</v>
      </c>
      <c r="EM192" s="22">
        <v>2</v>
      </c>
      <c r="EN192" s="22">
        <v>2</v>
      </c>
      <c r="EO192" s="22">
        <v>2</v>
      </c>
      <c r="EP192" s="22">
        <v>2</v>
      </c>
      <c r="EQ192" s="22">
        <v>2</v>
      </c>
      <c r="ER192" s="22">
        <v>2</v>
      </c>
      <c r="ES192" s="22">
        <v>2</v>
      </c>
      <c r="ET192" s="22">
        <v>2</v>
      </c>
      <c r="EU192" s="22">
        <v>2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 x14ac:dyDescent="0.25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0</v>
      </c>
      <c r="BE193" s="22">
        <v>0</v>
      </c>
      <c r="BF193" s="22">
        <v>0</v>
      </c>
      <c r="BG193" s="22">
        <v>0</v>
      </c>
      <c r="BH193" s="22">
        <v>0</v>
      </c>
      <c r="BI193" s="22">
        <v>1</v>
      </c>
      <c r="BJ193" s="22">
        <v>1</v>
      </c>
      <c r="BK193" s="22">
        <v>2</v>
      </c>
      <c r="BL193" s="22">
        <v>2</v>
      </c>
      <c r="BM193" s="22">
        <v>2</v>
      </c>
      <c r="BN193" s="22">
        <v>2</v>
      </c>
      <c r="BO193" s="22">
        <v>3</v>
      </c>
      <c r="BP193" s="22">
        <v>3</v>
      </c>
      <c r="BQ193" s="22">
        <v>3</v>
      </c>
      <c r="BR193" s="22">
        <v>6</v>
      </c>
      <c r="BS193" s="22">
        <v>8</v>
      </c>
      <c r="BT193" s="22">
        <v>11</v>
      </c>
      <c r="BU193" s="22">
        <v>12</v>
      </c>
      <c r="BV193" s="22">
        <v>15</v>
      </c>
      <c r="BW193" s="22">
        <v>18</v>
      </c>
      <c r="BX193" s="22">
        <v>20</v>
      </c>
      <c r="BY193" s="22">
        <v>21</v>
      </c>
      <c r="BZ193" s="22">
        <v>23</v>
      </c>
      <c r="CA193" s="22">
        <v>24</v>
      </c>
      <c r="CB193" s="22">
        <v>33</v>
      </c>
      <c r="CC193" s="22">
        <v>39</v>
      </c>
      <c r="CD193" s="22">
        <v>42</v>
      </c>
      <c r="CE193" s="22">
        <v>44</v>
      </c>
      <c r="CF193" s="22">
        <v>45</v>
      </c>
      <c r="CG193" s="22">
        <v>45</v>
      </c>
      <c r="CH193" s="22">
        <v>51</v>
      </c>
      <c r="CI193" s="22">
        <v>56</v>
      </c>
      <c r="CJ193" s="22">
        <v>58</v>
      </c>
      <c r="CK193" s="22">
        <v>60</v>
      </c>
      <c r="CL193" s="22">
        <v>62</v>
      </c>
      <c r="CM193" s="22">
        <v>63</v>
      </c>
      <c r="CN193" s="22">
        <v>64</v>
      </c>
      <c r="CO193" s="22">
        <v>63</v>
      </c>
      <c r="CP193" s="22">
        <v>69</v>
      </c>
      <c r="CQ193" s="22">
        <v>77</v>
      </c>
      <c r="CR193" s="22">
        <v>83</v>
      </c>
      <c r="CS193" s="22">
        <v>84</v>
      </c>
      <c r="CT193" s="22">
        <v>84</v>
      </c>
      <c r="CU193" s="22">
        <v>86</v>
      </c>
      <c r="CV193" s="22">
        <v>86</v>
      </c>
      <c r="CW193" s="22">
        <v>92</v>
      </c>
      <c r="CX193" s="22">
        <v>94</v>
      </c>
      <c r="CY193" s="22">
        <v>95</v>
      </c>
      <c r="CZ193" s="22">
        <v>97</v>
      </c>
      <c r="DA193" s="22">
        <v>97</v>
      </c>
      <c r="DB193" s="22">
        <v>99</v>
      </c>
      <c r="DC193" s="22">
        <v>99</v>
      </c>
      <c r="DD193" s="22">
        <v>102</v>
      </c>
      <c r="DE193" s="22">
        <v>107</v>
      </c>
      <c r="DF193" s="22">
        <v>108</v>
      </c>
      <c r="DG193" s="22">
        <v>111</v>
      </c>
      <c r="DH193" s="22">
        <v>113</v>
      </c>
      <c r="DI193" s="22">
        <v>114</v>
      </c>
      <c r="DJ193" s="22">
        <v>115</v>
      </c>
      <c r="DK193" s="22">
        <v>117</v>
      </c>
      <c r="DL193" s="22">
        <v>122</v>
      </c>
      <c r="DM193" s="22">
        <v>122</v>
      </c>
      <c r="DN193" s="22">
        <v>123</v>
      </c>
      <c r="DO193" s="22">
        <v>124</v>
      </c>
      <c r="DP193" s="22">
        <v>124</v>
      </c>
      <c r="DQ193" s="22">
        <v>125</v>
      </c>
      <c r="DR193" s="22">
        <v>126</v>
      </c>
      <c r="DS193" s="22">
        <v>126</v>
      </c>
      <c r="DT193" s="22">
        <v>127</v>
      </c>
      <c r="DU193" s="22">
        <v>127</v>
      </c>
      <c r="DV193" s="22">
        <v>129</v>
      </c>
      <c r="DW193" s="22">
        <v>129</v>
      </c>
      <c r="DX193" s="22">
        <v>129</v>
      </c>
      <c r="DY193" s="22">
        <v>131</v>
      </c>
      <c r="DZ193" s="22">
        <v>132</v>
      </c>
      <c r="EA193" s="22">
        <v>133</v>
      </c>
      <c r="EB193" s="22">
        <v>136</v>
      </c>
      <c r="EC193" s="22">
        <v>136</v>
      </c>
      <c r="ED193" s="22">
        <v>138</v>
      </c>
      <c r="EE193" s="22">
        <v>140</v>
      </c>
      <c r="EF193" s="22">
        <v>140</v>
      </c>
      <c r="EG193" s="22">
        <v>141</v>
      </c>
      <c r="EH193" s="22">
        <v>142</v>
      </c>
      <c r="EI193" s="22">
        <v>142</v>
      </c>
      <c r="EJ193" s="22">
        <v>142</v>
      </c>
      <c r="EK193" s="22">
        <v>142</v>
      </c>
      <c r="EL193" s="22">
        <v>143</v>
      </c>
      <c r="EM193" s="22">
        <v>144</v>
      </c>
      <c r="EN193" s="22">
        <v>146</v>
      </c>
      <c r="EO193" s="22">
        <v>146</v>
      </c>
      <c r="EP193" s="22">
        <v>147</v>
      </c>
      <c r="EQ193" s="22">
        <v>147</v>
      </c>
      <c r="ER193" s="22">
        <v>147</v>
      </c>
      <c r="ES193" s="22">
        <v>147</v>
      </c>
      <c r="ET193" s="22">
        <v>147</v>
      </c>
      <c r="EU193" s="22">
        <v>147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 x14ac:dyDescent="0.25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0</v>
      </c>
      <c r="BE194" s="22">
        <v>0</v>
      </c>
      <c r="BF194" s="22">
        <v>0</v>
      </c>
      <c r="BG194" s="22">
        <v>0</v>
      </c>
      <c r="BH194" s="22">
        <v>0</v>
      </c>
      <c r="BI194" s="22">
        <v>0</v>
      </c>
      <c r="BJ194" s="22">
        <v>0</v>
      </c>
      <c r="BK194" s="22">
        <v>0</v>
      </c>
      <c r="BL194" s="22">
        <v>0</v>
      </c>
      <c r="BM194" s="22">
        <v>0</v>
      </c>
      <c r="BN194" s="22">
        <v>0</v>
      </c>
      <c r="BO194" s="22">
        <v>0</v>
      </c>
      <c r="BP194" s="22">
        <v>0</v>
      </c>
      <c r="BQ194" s="22">
        <v>0</v>
      </c>
      <c r="BR194" s="22">
        <v>0</v>
      </c>
      <c r="BS194" s="22">
        <v>0</v>
      </c>
      <c r="BT194" s="22">
        <v>0</v>
      </c>
      <c r="BU194" s="22">
        <v>0</v>
      </c>
      <c r="BV194" s="22">
        <v>0</v>
      </c>
      <c r="BW194" s="22">
        <v>0</v>
      </c>
      <c r="BX194" s="22">
        <v>1</v>
      </c>
      <c r="BY194" s="22">
        <v>1</v>
      </c>
      <c r="BZ194" s="22">
        <v>1</v>
      </c>
      <c r="CA194" s="22">
        <v>1</v>
      </c>
      <c r="CB194" s="22">
        <v>1</v>
      </c>
      <c r="CC194" s="22">
        <v>1</v>
      </c>
      <c r="CD194" s="22">
        <v>1</v>
      </c>
      <c r="CE194" s="22">
        <v>1</v>
      </c>
      <c r="CF194" s="22">
        <v>1</v>
      </c>
      <c r="CG194" s="22">
        <v>1</v>
      </c>
      <c r="CH194" s="22">
        <v>1</v>
      </c>
      <c r="CI194" s="22">
        <v>1</v>
      </c>
      <c r="CJ194" s="22">
        <v>2</v>
      </c>
      <c r="CK194" s="22">
        <v>3</v>
      </c>
      <c r="CL194" s="22">
        <v>3</v>
      </c>
      <c r="CM194" s="22">
        <v>3</v>
      </c>
      <c r="CN194" s="22">
        <v>3</v>
      </c>
      <c r="CO194" s="22">
        <v>3</v>
      </c>
      <c r="CP194" s="22">
        <v>3</v>
      </c>
      <c r="CQ194" s="22">
        <v>3</v>
      </c>
      <c r="CR194" s="22">
        <v>3</v>
      </c>
      <c r="CS194" s="22">
        <v>4</v>
      </c>
      <c r="CT194" s="22">
        <v>4</v>
      </c>
      <c r="CU194" s="22">
        <v>4</v>
      </c>
      <c r="CV194" s="22">
        <v>4</v>
      </c>
      <c r="CW194" s="22">
        <v>4</v>
      </c>
      <c r="CX194" s="22">
        <v>4</v>
      </c>
      <c r="CY194" s="22">
        <v>4</v>
      </c>
      <c r="CZ194" s="22">
        <v>4</v>
      </c>
      <c r="DA194" s="22">
        <v>4</v>
      </c>
      <c r="DB194" s="22">
        <v>4</v>
      </c>
      <c r="DC194" s="22">
        <v>4</v>
      </c>
      <c r="DD194" s="22">
        <v>4</v>
      </c>
      <c r="DE194" s="22">
        <v>4</v>
      </c>
      <c r="DF194" s="22">
        <v>4</v>
      </c>
      <c r="DG194" s="22">
        <v>4</v>
      </c>
      <c r="DH194" s="22">
        <v>5</v>
      </c>
      <c r="DI194" s="22">
        <v>6</v>
      </c>
      <c r="DJ194" s="22">
        <v>6</v>
      </c>
      <c r="DK194" s="22">
        <v>6</v>
      </c>
      <c r="DL194" s="22">
        <v>6</v>
      </c>
      <c r="DM194" s="22">
        <v>6</v>
      </c>
      <c r="DN194" s="22">
        <v>6</v>
      </c>
      <c r="DO194" s="22">
        <v>6</v>
      </c>
      <c r="DP194" s="22">
        <v>6</v>
      </c>
      <c r="DQ194" s="22">
        <v>6</v>
      </c>
      <c r="DR194" s="22">
        <v>6</v>
      </c>
      <c r="DS194" s="22">
        <v>6</v>
      </c>
      <c r="DT194" s="22">
        <v>6</v>
      </c>
      <c r="DU194" s="22">
        <v>6</v>
      </c>
      <c r="DV194" s="22">
        <v>6</v>
      </c>
      <c r="DW194" s="22">
        <v>6</v>
      </c>
      <c r="DX194" s="22">
        <v>6</v>
      </c>
      <c r="DY194" s="22">
        <v>6</v>
      </c>
      <c r="DZ194" s="22">
        <v>6</v>
      </c>
      <c r="EA194" s="22">
        <v>6</v>
      </c>
      <c r="EB194" s="22">
        <v>6</v>
      </c>
      <c r="EC194" s="22">
        <v>6</v>
      </c>
      <c r="ED194" s="22">
        <v>6</v>
      </c>
      <c r="EE194" s="22">
        <v>6</v>
      </c>
      <c r="EF194" s="22">
        <v>6</v>
      </c>
      <c r="EG194" s="22">
        <v>6</v>
      </c>
      <c r="EH194" s="22">
        <v>6</v>
      </c>
      <c r="EI194" s="22">
        <v>6</v>
      </c>
      <c r="EJ194" s="22">
        <v>6</v>
      </c>
      <c r="EK194" s="22">
        <v>6</v>
      </c>
      <c r="EL194" s="22">
        <v>6</v>
      </c>
      <c r="EM194" s="22">
        <v>6</v>
      </c>
      <c r="EN194" s="22">
        <v>6</v>
      </c>
      <c r="EO194" s="22">
        <v>6</v>
      </c>
      <c r="EP194" s="22">
        <v>6</v>
      </c>
      <c r="EQ194" s="22">
        <v>6</v>
      </c>
      <c r="ER194" s="22">
        <v>6</v>
      </c>
      <c r="ES194" s="22">
        <v>6</v>
      </c>
      <c r="ET194" s="22">
        <v>6</v>
      </c>
      <c r="EU194" s="22">
        <v>6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 x14ac:dyDescent="0.25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0</v>
      </c>
      <c r="BB195" s="22">
        <v>0</v>
      </c>
      <c r="BC195" s="22">
        <v>0</v>
      </c>
      <c r="BD195" s="22">
        <v>0</v>
      </c>
      <c r="BE195" s="22">
        <v>0</v>
      </c>
      <c r="BF195" s="22">
        <v>0</v>
      </c>
      <c r="BG195" s="22">
        <v>0</v>
      </c>
      <c r="BH195" s="22">
        <v>0</v>
      </c>
      <c r="BI195" s="22">
        <v>0</v>
      </c>
      <c r="BJ195" s="22">
        <v>0</v>
      </c>
      <c r="BK195" s="22">
        <v>0</v>
      </c>
      <c r="BL195" s="22">
        <v>0</v>
      </c>
      <c r="BM195" s="22">
        <v>1</v>
      </c>
      <c r="BN195" s="22">
        <v>1</v>
      </c>
      <c r="BO195" s="22">
        <v>4</v>
      </c>
      <c r="BP195" s="22">
        <v>4</v>
      </c>
      <c r="BQ195" s="22">
        <v>10</v>
      </c>
      <c r="BR195" s="22">
        <v>10</v>
      </c>
      <c r="BS195" s="22">
        <v>23</v>
      </c>
      <c r="BT195" s="22">
        <v>27</v>
      </c>
      <c r="BU195" s="22">
        <v>32</v>
      </c>
      <c r="BV195" s="22">
        <v>38</v>
      </c>
      <c r="BW195" s="22">
        <v>44</v>
      </c>
      <c r="BX195" s="22">
        <v>45</v>
      </c>
      <c r="BY195" s="22">
        <v>49</v>
      </c>
      <c r="BZ195" s="22">
        <v>64</v>
      </c>
      <c r="CA195" s="22">
        <v>66</v>
      </c>
      <c r="CB195" s="22">
        <v>70</v>
      </c>
      <c r="CC195" s="22">
        <v>80</v>
      </c>
      <c r="CD195" s="22">
        <v>92</v>
      </c>
      <c r="CE195" s="22">
        <v>93</v>
      </c>
      <c r="CF195" s="22">
        <v>99</v>
      </c>
      <c r="CG195" s="22">
        <v>114</v>
      </c>
      <c r="CH195" s="22">
        <v>118</v>
      </c>
      <c r="CI195" s="22">
        <v>133</v>
      </c>
      <c r="CJ195" s="22">
        <v>148</v>
      </c>
      <c r="CK195" s="22">
        <v>153</v>
      </c>
      <c r="CL195" s="22">
        <v>157</v>
      </c>
      <c r="CM195" s="22">
        <v>163</v>
      </c>
      <c r="CN195" s="22">
        <v>183</v>
      </c>
      <c r="CO195" s="22">
        <v>196</v>
      </c>
      <c r="CP195" s="22">
        <v>202</v>
      </c>
      <c r="CQ195" s="22">
        <v>209</v>
      </c>
      <c r="CR195" s="22">
        <v>209</v>
      </c>
      <c r="CS195" s="22">
        <v>219</v>
      </c>
      <c r="CT195" s="22">
        <v>228</v>
      </c>
      <c r="CU195" s="22">
        <v>242</v>
      </c>
      <c r="CV195" s="22">
        <v>256</v>
      </c>
      <c r="CW195" s="22">
        <v>272</v>
      </c>
      <c r="CX195" s="22">
        <v>289</v>
      </c>
      <c r="CY195" s="22">
        <v>288</v>
      </c>
      <c r="CZ195" s="22">
        <v>290</v>
      </c>
      <c r="DA195" s="22">
        <v>298</v>
      </c>
      <c r="DB195" s="22">
        <v>315</v>
      </c>
      <c r="DC195" s="22">
        <v>343</v>
      </c>
      <c r="DD195" s="22">
        <v>369</v>
      </c>
      <c r="DE195" s="22">
        <v>383</v>
      </c>
      <c r="DF195" s="22">
        <v>390</v>
      </c>
      <c r="DG195" s="22">
        <v>393</v>
      </c>
      <c r="DH195" s="22">
        <v>403</v>
      </c>
      <c r="DI195" s="22">
        <v>435</v>
      </c>
      <c r="DJ195" s="22">
        <v>450</v>
      </c>
      <c r="DK195" s="22">
        <v>473</v>
      </c>
      <c r="DL195" s="22">
        <v>483</v>
      </c>
      <c r="DM195" s="22">
        <v>485</v>
      </c>
      <c r="DN195" s="22">
        <v>488</v>
      </c>
      <c r="DO195" s="22">
        <v>489</v>
      </c>
      <c r="DP195" s="22">
        <v>504</v>
      </c>
      <c r="DQ195" s="22">
        <v>522</v>
      </c>
      <c r="DR195" s="22">
        <v>529</v>
      </c>
      <c r="DS195" s="22">
        <v>541</v>
      </c>
      <c r="DT195" s="22">
        <v>549</v>
      </c>
      <c r="DU195" s="22">
        <v>551</v>
      </c>
      <c r="DV195" s="22">
        <v>566</v>
      </c>
      <c r="DW195" s="22">
        <v>580</v>
      </c>
      <c r="DX195" s="22">
        <v>583</v>
      </c>
      <c r="DY195" s="22">
        <v>591</v>
      </c>
      <c r="DZ195" s="22">
        <v>610</v>
      </c>
      <c r="EA195" s="22">
        <v>618</v>
      </c>
      <c r="EB195" s="22">
        <v>630</v>
      </c>
      <c r="EC195" s="22">
        <v>646</v>
      </c>
      <c r="ED195" s="22">
        <v>653</v>
      </c>
      <c r="EE195" s="22">
        <v>653</v>
      </c>
      <c r="EF195" s="22">
        <v>653</v>
      </c>
      <c r="EG195" s="22">
        <v>676</v>
      </c>
      <c r="EH195" s="22">
        <v>689</v>
      </c>
      <c r="EI195" s="22">
        <v>692</v>
      </c>
      <c r="EJ195" s="22">
        <v>718</v>
      </c>
      <c r="EK195" s="22">
        <v>729</v>
      </c>
      <c r="EL195" s="22">
        <v>744</v>
      </c>
      <c r="EM195" s="22">
        <v>755</v>
      </c>
      <c r="EN195" s="22">
        <v>769</v>
      </c>
      <c r="EO195" s="22">
        <v>773</v>
      </c>
      <c r="EP195" s="22">
        <v>773</v>
      </c>
      <c r="EQ195" s="22">
        <v>774</v>
      </c>
      <c r="ER195" s="22">
        <v>785</v>
      </c>
      <c r="ES195" s="22">
        <v>790</v>
      </c>
      <c r="ET195" s="22">
        <v>810</v>
      </c>
      <c r="EU195" s="22">
        <v>822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 x14ac:dyDescent="0.25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0</v>
      </c>
      <c r="BB196" s="22">
        <v>0</v>
      </c>
      <c r="BC196" s="22">
        <v>0</v>
      </c>
      <c r="BD196" s="22">
        <v>0</v>
      </c>
      <c r="BE196" s="22">
        <v>0</v>
      </c>
      <c r="BF196" s="22">
        <v>0</v>
      </c>
      <c r="BG196" s="22">
        <v>0</v>
      </c>
      <c r="BH196" s="22">
        <v>0</v>
      </c>
      <c r="BI196" s="22">
        <v>0</v>
      </c>
      <c r="BJ196" s="22">
        <v>0</v>
      </c>
      <c r="BK196" s="22">
        <v>0</v>
      </c>
      <c r="BL196" s="22">
        <v>0</v>
      </c>
      <c r="BM196" s="22">
        <v>1</v>
      </c>
      <c r="BN196" s="22">
        <v>1</v>
      </c>
      <c r="BO196" s="22">
        <v>1</v>
      </c>
      <c r="BP196" s="22">
        <v>2</v>
      </c>
      <c r="BQ196" s="22">
        <v>2</v>
      </c>
      <c r="BR196" s="22">
        <v>3</v>
      </c>
      <c r="BS196" s="22">
        <v>3</v>
      </c>
      <c r="BT196" s="22">
        <v>3</v>
      </c>
      <c r="BU196" s="22">
        <v>3</v>
      </c>
      <c r="BV196" s="22">
        <v>3</v>
      </c>
      <c r="BW196" s="22">
        <v>5</v>
      </c>
      <c r="BX196" s="22">
        <v>6</v>
      </c>
      <c r="BY196" s="22">
        <v>6</v>
      </c>
      <c r="BZ196" s="22">
        <v>6</v>
      </c>
      <c r="CA196" s="22">
        <v>7</v>
      </c>
      <c r="CB196" s="22">
        <v>7</v>
      </c>
      <c r="CC196" s="22">
        <v>7</v>
      </c>
      <c r="CD196" s="22">
        <v>8</v>
      </c>
      <c r="CE196" s="22">
        <v>8</v>
      </c>
      <c r="CF196" s="22">
        <v>8</v>
      </c>
      <c r="CG196" s="22">
        <v>9</v>
      </c>
      <c r="CH196" s="22">
        <v>9</v>
      </c>
      <c r="CI196" s="22">
        <v>9</v>
      </c>
      <c r="CJ196" s="22">
        <v>9</v>
      </c>
      <c r="CK196" s="22">
        <v>9</v>
      </c>
      <c r="CL196" s="22">
        <v>9</v>
      </c>
      <c r="CM196" s="22">
        <v>9</v>
      </c>
      <c r="CN196" s="22">
        <v>9</v>
      </c>
      <c r="CO196" s="22">
        <v>9</v>
      </c>
      <c r="CP196" s="22">
        <v>9</v>
      </c>
      <c r="CQ196" s="22">
        <v>9</v>
      </c>
      <c r="CR196" s="22">
        <v>9</v>
      </c>
      <c r="CS196" s="22">
        <v>9</v>
      </c>
      <c r="CT196" s="22">
        <v>9</v>
      </c>
      <c r="CU196" s="22">
        <v>9</v>
      </c>
      <c r="CV196" s="22">
        <v>9</v>
      </c>
      <c r="CW196" s="22">
        <v>9</v>
      </c>
      <c r="CX196" s="22">
        <v>9</v>
      </c>
      <c r="CY196" s="22">
        <v>9</v>
      </c>
      <c r="CZ196" s="22">
        <v>9</v>
      </c>
      <c r="DA196" s="22">
        <v>9</v>
      </c>
      <c r="DB196" s="22">
        <v>9</v>
      </c>
      <c r="DC196" s="22">
        <v>10</v>
      </c>
      <c r="DD196" s="22">
        <v>10</v>
      </c>
      <c r="DE196" s="22">
        <v>10</v>
      </c>
      <c r="DF196" s="22">
        <v>10</v>
      </c>
      <c r="DG196" s="22">
        <v>10</v>
      </c>
      <c r="DH196" s="22">
        <v>10</v>
      </c>
      <c r="DI196" s="22">
        <v>10</v>
      </c>
      <c r="DJ196" s="22">
        <v>10</v>
      </c>
      <c r="DK196" s="22">
        <v>10</v>
      </c>
      <c r="DL196" s="22">
        <v>10</v>
      </c>
      <c r="DM196" s="22">
        <v>10</v>
      </c>
      <c r="DN196" s="22">
        <v>10</v>
      </c>
      <c r="DO196" s="22">
        <v>10</v>
      </c>
      <c r="DP196" s="22">
        <v>10</v>
      </c>
      <c r="DQ196" s="22">
        <v>10</v>
      </c>
      <c r="DR196" s="22">
        <v>10</v>
      </c>
      <c r="DS196" s="22">
        <v>10</v>
      </c>
      <c r="DT196" s="22">
        <v>10</v>
      </c>
      <c r="DU196" s="22">
        <v>10</v>
      </c>
      <c r="DV196" s="22">
        <v>10</v>
      </c>
      <c r="DW196" s="22">
        <v>10</v>
      </c>
      <c r="DX196" s="22">
        <v>10</v>
      </c>
      <c r="DY196" s="22">
        <v>10</v>
      </c>
      <c r="DZ196" s="22">
        <v>10</v>
      </c>
      <c r="EA196" s="22">
        <v>10</v>
      </c>
      <c r="EB196" s="22">
        <v>10</v>
      </c>
      <c r="EC196" s="22">
        <v>10</v>
      </c>
      <c r="ED196" s="22">
        <v>10</v>
      </c>
      <c r="EE196" s="22">
        <v>10</v>
      </c>
      <c r="EF196" s="22">
        <v>10</v>
      </c>
      <c r="EG196" s="22">
        <v>10</v>
      </c>
      <c r="EH196" s="22">
        <v>10</v>
      </c>
      <c r="EI196" s="22">
        <v>10</v>
      </c>
      <c r="EJ196" s="22">
        <v>10</v>
      </c>
      <c r="EK196" s="22">
        <v>11</v>
      </c>
      <c r="EL196" s="22">
        <v>11</v>
      </c>
      <c r="EM196" s="22">
        <v>11</v>
      </c>
      <c r="EN196" s="22">
        <v>12</v>
      </c>
      <c r="EO196" s="22">
        <v>12</v>
      </c>
      <c r="EP196" s="22">
        <v>12</v>
      </c>
      <c r="EQ196" s="22">
        <v>12</v>
      </c>
      <c r="ER196" s="22">
        <v>12</v>
      </c>
      <c r="ES196" s="22">
        <v>12</v>
      </c>
      <c r="ET196" s="22">
        <v>12</v>
      </c>
      <c r="EU196" s="22">
        <v>12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 x14ac:dyDescent="0.25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0</v>
      </c>
      <c r="G197" s="22">
        <v>0</v>
      </c>
      <c r="H197" s="22">
        <v>0</v>
      </c>
      <c r="I197" s="22">
        <v>0</v>
      </c>
      <c r="J197" s="22">
        <v>0</v>
      </c>
      <c r="K197" s="22">
        <v>0</v>
      </c>
      <c r="L197" s="22">
        <v>0</v>
      </c>
      <c r="M197" s="22">
        <v>0</v>
      </c>
      <c r="N197" s="22">
        <v>0</v>
      </c>
      <c r="O197" s="22">
        <v>0</v>
      </c>
      <c r="P197" s="22">
        <v>0</v>
      </c>
      <c r="Q197" s="22">
        <v>0</v>
      </c>
      <c r="R197" s="22">
        <v>0</v>
      </c>
      <c r="S197" s="22">
        <v>0</v>
      </c>
      <c r="T197" s="22">
        <v>0</v>
      </c>
      <c r="U197" s="22">
        <v>0</v>
      </c>
      <c r="V197" s="22">
        <v>0</v>
      </c>
      <c r="W197" s="22">
        <v>0</v>
      </c>
      <c r="X197" s="22">
        <v>0</v>
      </c>
      <c r="Y197" s="22">
        <v>0</v>
      </c>
      <c r="Z197" s="22">
        <v>0</v>
      </c>
      <c r="AA197" s="22">
        <v>0</v>
      </c>
      <c r="AB197" s="22">
        <v>0</v>
      </c>
      <c r="AC197" s="22">
        <v>0</v>
      </c>
      <c r="AD197" s="22">
        <v>0</v>
      </c>
      <c r="AE197" s="22">
        <v>0</v>
      </c>
      <c r="AF197" s="22">
        <v>0</v>
      </c>
      <c r="AG197" s="22">
        <v>0</v>
      </c>
      <c r="AH197" s="22">
        <v>0</v>
      </c>
      <c r="AI197" s="22">
        <v>0</v>
      </c>
      <c r="AJ197" s="22">
        <v>0</v>
      </c>
      <c r="AK197" s="22">
        <v>0</v>
      </c>
      <c r="AL197" s="22">
        <v>0</v>
      </c>
      <c r="AM197" s="22">
        <v>0</v>
      </c>
      <c r="AN197" s="22">
        <v>0</v>
      </c>
      <c r="AO197" s="22">
        <v>0</v>
      </c>
      <c r="AP197" s="22">
        <v>0</v>
      </c>
      <c r="AQ197" s="22">
        <v>0</v>
      </c>
      <c r="AR197" s="22">
        <v>0</v>
      </c>
      <c r="AS197" s="22">
        <v>0</v>
      </c>
      <c r="AT197" s="22">
        <v>0</v>
      </c>
      <c r="AU197" s="22">
        <v>0</v>
      </c>
      <c r="AV197" s="22">
        <v>0</v>
      </c>
      <c r="AW197" s="22">
        <v>0</v>
      </c>
      <c r="AX197" s="22">
        <v>0</v>
      </c>
      <c r="AY197" s="22">
        <v>0</v>
      </c>
      <c r="AZ197" s="22">
        <v>0</v>
      </c>
      <c r="BA197" s="22">
        <v>0</v>
      </c>
      <c r="BB197" s="22">
        <v>0</v>
      </c>
      <c r="BC197" s="22">
        <v>0</v>
      </c>
      <c r="BD197" s="22">
        <v>0</v>
      </c>
      <c r="BE197" s="22">
        <v>0</v>
      </c>
      <c r="BF197" s="22">
        <v>0</v>
      </c>
      <c r="BG197" s="22">
        <v>0</v>
      </c>
      <c r="BH197" s="22">
        <v>0</v>
      </c>
      <c r="BI197" s="22">
        <v>1</v>
      </c>
      <c r="BJ197" s="22">
        <v>2</v>
      </c>
      <c r="BK197" s="22">
        <v>2</v>
      </c>
      <c r="BL197" s="22">
        <v>5</v>
      </c>
      <c r="BM197" s="22">
        <v>6</v>
      </c>
      <c r="BN197" s="22">
        <v>8</v>
      </c>
      <c r="BO197" s="22">
        <v>13</v>
      </c>
      <c r="BP197" s="22">
        <v>15</v>
      </c>
      <c r="BQ197" s="22">
        <v>17</v>
      </c>
      <c r="BR197" s="22">
        <v>20</v>
      </c>
      <c r="BS197" s="22">
        <v>25</v>
      </c>
      <c r="BT197" s="22">
        <v>32</v>
      </c>
      <c r="BU197" s="22">
        <v>35</v>
      </c>
      <c r="BV197" s="22">
        <v>44</v>
      </c>
      <c r="BW197" s="22">
        <v>52</v>
      </c>
      <c r="BX197" s="22">
        <v>64</v>
      </c>
      <c r="BY197" s="22">
        <v>65</v>
      </c>
      <c r="BZ197" s="22">
        <v>73</v>
      </c>
      <c r="CA197" s="22">
        <v>89</v>
      </c>
      <c r="CB197" s="22">
        <v>98</v>
      </c>
      <c r="CC197" s="22">
        <v>106</v>
      </c>
      <c r="CD197" s="22">
        <v>117</v>
      </c>
      <c r="CE197" s="22">
        <v>125</v>
      </c>
      <c r="CF197" s="22">
        <v>132</v>
      </c>
      <c r="CG197" s="22">
        <v>143</v>
      </c>
      <c r="CH197" s="22">
        <v>155</v>
      </c>
      <c r="CI197" s="22">
        <v>164</v>
      </c>
      <c r="CJ197" s="22">
        <v>183</v>
      </c>
      <c r="CK197" s="22">
        <v>180</v>
      </c>
      <c r="CL197" s="22">
        <v>184</v>
      </c>
      <c r="CM197" s="22">
        <v>191</v>
      </c>
      <c r="CN197" s="22">
        <v>208</v>
      </c>
      <c r="CO197" s="22">
        <v>231</v>
      </c>
      <c r="CP197" s="22">
        <v>249</v>
      </c>
      <c r="CQ197" s="22">
        <v>266</v>
      </c>
      <c r="CR197" s="22">
        <v>273</v>
      </c>
      <c r="CS197" s="22">
        <v>275</v>
      </c>
      <c r="CT197" s="22">
        <v>275</v>
      </c>
      <c r="CU197" s="22">
        <v>275</v>
      </c>
      <c r="CV197" s="22">
        <v>308</v>
      </c>
      <c r="CW197" s="22">
        <v>320</v>
      </c>
      <c r="CX197" s="22">
        <v>330</v>
      </c>
      <c r="CY197" s="22">
        <v>330</v>
      </c>
      <c r="CZ197" s="22">
        <v>362</v>
      </c>
      <c r="DA197" s="22">
        <v>362</v>
      </c>
      <c r="DB197" s="22">
        <v>395</v>
      </c>
      <c r="DC197" s="22">
        <v>426</v>
      </c>
      <c r="DD197" s="22">
        <v>450</v>
      </c>
      <c r="DE197" s="22">
        <v>517</v>
      </c>
      <c r="DF197" s="22">
        <v>532</v>
      </c>
      <c r="DG197" s="22">
        <v>536</v>
      </c>
      <c r="DH197" s="22">
        <v>542</v>
      </c>
      <c r="DI197" s="22">
        <v>562</v>
      </c>
      <c r="DJ197" s="22">
        <v>595</v>
      </c>
      <c r="DK197" s="22">
        <v>624</v>
      </c>
      <c r="DL197" s="22">
        <v>651</v>
      </c>
      <c r="DM197" s="22">
        <v>679</v>
      </c>
      <c r="DN197" s="22">
        <v>680</v>
      </c>
      <c r="DO197" s="22">
        <v>687</v>
      </c>
      <c r="DP197" s="22">
        <v>705</v>
      </c>
      <c r="DQ197" s="22">
        <v>747</v>
      </c>
      <c r="DR197" s="22">
        <v>764</v>
      </c>
      <c r="DS197" s="22">
        <v>775</v>
      </c>
      <c r="DT197" s="22">
        <v>801</v>
      </c>
      <c r="DU197" s="22">
        <v>801</v>
      </c>
      <c r="DV197" s="22">
        <v>807</v>
      </c>
      <c r="DW197" s="22">
        <v>810</v>
      </c>
      <c r="DX197" s="22">
        <v>834</v>
      </c>
      <c r="DY197" s="22">
        <v>860</v>
      </c>
      <c r="DZ197" s="22">
        <v>886</v>
      </c>
      <c r="EA197" s="22">
        <v>904</v>
      </c>
      <c r="EB197" s="22">
        <v>907</v>
      </c>
      <c r="EC197" s="22">
        <v>918</v>
      </c>
      <c r="ED197" s="22">
        <v>943</v>
      </c>
      <c r="EE197" s="22">
        <v>983</v>
      </c>
      <c r="EF197" s="22">
        <v>999</v>
      </c>
      <c r="EG197" s="22">
        <v>1015</v>
      </c>
      <c r="EH197" s="22">
        <v>1043</v>
      </c>
      <c r="EI197" s="22">
        <v>1051</v>
      </c>
      <c r="EJ197" s="22">
        <v>1053</v>
      </c>
      <c r="EK197" s="22">
        <v>1076</v>
      </c>
      <c r="EL197" s="22">
        <v>1101</v>
      </c>
      <c r="EM197" s="22">
        <v>1135</v>
      </c>
      <c r="EN197" s="22">
        <v>1156</v>
      </c>
      <c r="EO197" s="22">
        <v>1189</v>
      </c>
      <c r="EP197" s="22">
        <v>1191</v>
      </c>
      <c r="EQ197" s="22">
        <v>1203</v>
      </c>
      <c r="ER197" s="22">
        <v>1228</v>
      </c>
      <c r="ES197" s="22">
        <v>1249</v>
      </c>
      <c r="ET197" s="22">
        <v>1283</v>
      </c>
      <c r="EU197" s="22">
        <v>1321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 x14ac:dyDescent="0.25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0</v>
      </c>
      <c r="BC198" s="22">
        <v>0</v>
      </c>
      <c r="BD198" s="22">
        <v>0</v>
      </c>
      <c r="BE198" s="22">
        <v>0</v>
      </c>
      <c r="BF198" s="22">
        <v>0</v>
      </c>
      <c r="BG198" s="22">
        <v>0</v>
      </c>
      <c r="BH198" s="22">
        <v>0</v>
      </c>
      <c r="BI198" s="22">
        <v>0</v>
      </c>
      <c r="BJ198" s="22">
        <v>0</v>
      </c>
      <c r="BK198" s="22">
        <v>0</v>
      </c>
      <c r="BL198" s="22">
        <v>2</v>
      </c>
      <c r="BM198" s="22">
        <v>2</v>
      </c>
      <c r="BN198" s="22">
        <v>2</v>
      </c>
      <c r="BO198" s="22">
        <v>3</v>
      </c>
      <c r="BP198" s="22">
        <v>5</v>
      </c>
      <c r="BQ198" s="22">
        <v>6</v>
      </c>
      <c r="BR198" s="22">
        <v>7</v>
      </c>
      <c r="BS198" s="22">
        <v>8</v>
      </c>
      <c r="BT198" s="22">
        <v>10</v>
      </c>
      <c r="BU198" s="22">
        <v>12</v>
      </c>
      <c r="BV198" s="22">
        <v>12</v>
      </c>
      <c r="BW198" s="22">
        <v>14</v>
      </c>
      <c r="BX198" s="22">
        <v>16</v>
      </c>
      <c r="BY198" s="22">
        <v>16</v>
      </c>
      <c r="BZ198" s="22">
        <v>18</v>
      </c>
      <c r="CA198" s="22">
        <v>18</v>
      </c>
      <c r="CB198" s="22">
        <v>21</v>
      </c>
      <c r="CC198" s="22">
        <v>21</v>
      </c>
      <c r="CD198" s="22">
        <v>25</v>
      </c>
      <c r="CE198" s="22">
        <v>27</v>
      </c>
      <c r="CF198" s="22">
        <v>29</v>
      </c>
      <c r="CG198" s="22">
        <v>32</v>
      </c>
      <c r="CH198" s="22">
        <v>33</v>
      </c>
      <c r="CI198" s="22">
        <v>37</v>
      </c>
      <c r="CJ198" s="22">
        <v>37</v>
      </c>
      <c r="CK198" s="22">
        <v>38</v>
      </c>
      <c r="CL198" s="22">
        <v>39</v>
      </c>
      <c r="CM198" s="22">
        <v>41</v>
      </c>
      <c r="CN198" s="22">
        <v>42</v>
      </c>
      <c r="CO198" s="22">
        <v>42</v>
      </c>
      <c r="CP198" s="22">
        <v>45</v>
      </c>
      <c r="CQ198" s="22">
        <v>47</v>
      </c>
      <c r="CR198" s="22">
        <v>48</v>
      </c>
      <c r="CS198" s="22">
        <v>51</v>
      </c>
      <c r="CT198" s="22">
        <v>51</v>
      </c>
      <c r="CU198" s="22">
        <v>57</v>
      </c>
      <c r="CV198" s="22">
        <v>57</v>
      </c>
      <c r="CW198" s="22">
        <v>61</v>
      </c>
      <c r="CX198" s="22">
        <v>64</v>
      </c>
      <c r="CY198" s="22">
        <v>72</v>
      </c>
      <c r="CZ198" s="22">
        <v>76</v>
      </c>
      <c r="DA198" s="22">
        <v>80</v>
      </c>
      <c r="DB198" s="22">
        <v>83</v>
      </c>
      <c r="DC198" s="22">
        <v>87</v>
      </c>
      <c r="DD198" s="22">
        <v>87</v>
      </c>
      <c r="DE198" s="22">
        <v>88</v>
      </c>
      <c r="DF198" s="22">
        <v>88</v>
      </c>
      <c r="DG198" s="22">
        <v>91</v>
      </c>
      <c r="DH198" s="22">
        <v>94</v>
      </c>
      <c r="DI198" s="22">
        <v>95</v>
      </c>
      <c r="DJ198" s="22">
        <v>97</v>
      </c>
      <c r="DK198" s="22">
        <v>98</v>
      </c>
      <c r="DL198" s="22">
        <v>98</v>
      </c>
      <c r="DM198" s="22">
        <v>98</v>
      </c>
      <c r="DN198" s="22">
        <v>98</v>
      </c>
      <c r="DO198" s="22">
        <v>100</v>
      </c>
      <c r="DP198" s="22">
        <v>102</v>
      </c>
      <c r="DQ198" s="22">
        <v>107</v>
      </c>
      <c r="DR198" s="22">
        <v>110</v>
      </c>
      <c r="DS198" s="22">
        <v>113</v>
      </c>
      <c r="DT198" s="22">
        <v>115</v>
      </c>
      <c r="DU198" s="22">
        <v>116</v>
      </c>
      <c r="DV198" s="22">
        <v>117</v>
      </c>
      <c r="DW198" s="22">
        <v>119</v>
      </c>
      <c r="DX198" s="22">
        <v>120</v>
      </c>
      <c r="DY198" s="22">
        <v>125</v>
      </c>
      <c r="DZ198" s="22">
        <v>132</v>
      </c>
      <c r="EA198" s="22">
        <v>133</v>
      </c>
      <c r="EB198" s="22">
        <v>133</v>
      </c>
      <c r="EC198" s="22">
        <v>133</v>
      </c>
      <c r="ED198" s="22">
        <v>136</v>
      </c>
      <c r="EE198" s="22">
        <v>142</v>
      </c>
      <c r="EF198" s="22">
        <v>151</v>
      </c>
      <c r="EG198" s="22">
        <v>152</v>
      </c>
      <c r="EH198" s="22">
        <v>154</v>
      </c>
      <c r="EI198" s="22">
        <v>154</v>
      </c>
      <c r="EJ198" s="22">
        <v>155</v>
      </c>
      <c r="EK198" s="22">
        <v>161</v>
      </c>
      <c r="EL198" s="22">
        <v>165</v>
      </c>
      <c r="EM198" s="22">
        <v>171</v>
      </c>
      <c r="EN198" s="22">
        <v>176</v>
      </c>
      <c r="EO198" s="22">
        <v>177</v>
      </c>
      <c r="EP198" s="22">
        <v>179</v>
      </c>
      <c r="EQ198" s="22">
        <v>182</v>
      </c>
      <c r="ER198" s="22">
        <v>188</v>
      </c>
      <c r="ES198" s="22">
        <v>197</v>
      </c>
      <c r="ET198" s="22">
        <v>208</v>
      </c>
      <c r="EU198" s="22">
        <v>214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 x14ac:dyDescent="0.25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0</v>
      </c>
      <c r="G199" s="22">
        <v>0</v>
      </c>
      <c r="H199" s="22">
        <v>0</v>
      </c>
      <c r="I199" s="22">
        <v>0</v>
      </c>
      <c r="J199" s="22">
        <v>0</v>
      </c>
      <c r="K199" s="22">
        <v>0</v>
      </c>
      <c r="L199" s="22">
        <v>0</v>
      </c>
      <c r="M199" s="22">
        <v>0</v>
      </c>
      <c r="N199" s="22">
        <v>0</v>
      </c>
      <c r="O199" s="22">
        <v>0</v>
      </c>
      <c r="P199" s="22">
        <v>0</v>
      </c>
      <c r="Q199" s="22">
        <v>0</v>
      </c>
      <c r="R199" s="22">
        <v>0</v>
      </c>
      <c r="S199" s="22">
        <v>0</v>
      </c>
      <c r="T199" s="22">
        <v>0</v>
      </c>
      <c r="U199" s="22">
        <v>0</v>
      </c>
      <c r="V199" s="22">
        <v>0</v>
      </c>
      <c r="W199" s="22">
        <v>0</v>
      </c>
      <c r="X199" s="22">
        <v>0</v>
      </c>
      <c r="Y199" s="22">
        <v>0</v>
      </c>
      <c r="Z199" s="22">
        <v>0</v>
      </c>
      <c r="AA199" s="22">
        <v>0</v>
      </c>
      <c r="AB199" s="22">
        <v>0</v>
      </c>
      <c r="AC199" s="22">
        <v>0</v>
      </c>
      <c r="AD199" s="22">
        <v>0</v>
      </c>
      <c r="AE199" s="22">
        <v>0</v>
      </c>
      <c r="AF199" s="22">
        <v>0</v>
      </c>
      <c r="AG199" s="22">
        <v>0</v>
      </c>
      <c r="AH199" s="22">
        <v>0</v>
      </c>
      <c r="AI199" s="22">
        <v>0</v>
      </c>
      <c r="AJ199" s="22">
        <v>0</v>
      </c>
      <c r="AK199" s="22">
        <v>0</v>
      </c>
      <c r="AL199" s="22">
        <v>0</v>
      </c>
      <c r="AM199" s="22">
        <v>0</v>
      </c>
      <c r="AN199" s="22">
        <v>0</v>
      </c>
      <c r="AO199" s="22">
        <v>0</v>
      </c>
      <c r="AP199" s="22">
        <v>0</v>
      </c>
      <c r="AQ199" s="22">
        <v>0</v>
      </c>
      <c r="AR199" s="22">
        <v>1</v>
      </c>
      <c r="AS199" s="22">
        <v>1</v>
      </c>
      <c r="AT199" s="22">
        <v>1</v>
      </c>
      <c r="AU199" s="22">
        <v>1</v>
      </c>
      <c r="AV199" s="22">
        <v>1</v>
      </c>
      <c r="AW199" s="22">
        <v>1</v>
      </c>
      <c r="AX199" s="22">
        <v>2</v>
      </c>
      <c r="AY199" s="22">
        <v>4</v>
      </c>
      <c r="AZ199" s="22">
        <v>4</v>
      </c>
      <c r="BA199" s="22">
        <v>4</v>
      </c>
      <c r="BB199" s="22">
        <v>3</v>
      </c>
      <c r="BC199" s="22">
        <v>5</v>
      </c>
      <c r="BD199" s="22">
        <v>7</v>
      </c>
      <c r="BE199" s="22">
        <v>12</v>
      </c>
      <c r="BF199" s="22">
        <v>16</v>
      </c>
      <c r="BG199" s="22">
        <v>18</v>
      </c>
      <c r="BH199" s="22">
        <v>24</v>
      </c>
      <c r="BI199" s="22">
        <v>25</v>
      </c>
      <c r="BJ199" s="22">
        <v>30</v>
      </c>
      <c r="BK199" s="22">
        <v>39</v>
      </c>
      <c r="BL199" s="22">
        <v>50</v>
      </c>
      <c r="BM199" s="22">
        <v>65</v>
      </c>
      <c r="BN199" s="22">
        <v>81</v>
      </c>
      <c r="BO199" s="22">
        <v>94</v>
      </c>
      <c r="BP199" s="22">
        <v>110</v>
      </c>
      <c r="BQ199" s="22">
        <v>124</v>
      </c>
      <c r="BR199" s="22">
        <v>146</v>
      </c>
      <c r="BS199" s="22">
        <v>173</v>
      </c>
      <c r="BT199" s="22">
        <v>199</v>
      </c>
      <c r="BU199" s="22">
        <v>238</v>
      </c>
      <c r="BV199" s="22">
        <v>265</v>
      </c>
      <c r="BW199" s="22">
        <v>289</v>
      </c>
      <c r="BX199" s="22">
        <v>348</v>
      </c>
      <c r="BY199" s="22">
        <v>380</v>
      </c>
      <c r="BZ199" s="22">
        <v>432</v>
      </c>
      <c r="CA199" s="22">
        <v>495</v>
      </c>
      <c r="CB199" s="22">
        <v>544</v>
      </c>
      <c r="CC199" s="22">
        <v>583</v>
      </c>
      <c r="CD199" s="22">
        <v>604</v>
      </c>
      <c r="CE199" s="22">
        <v>640</v>
      </c>
      <c r="CF199" s="22">
        <v>714</v>
      </c>
      <c r="CG199" s="22">
        <v>767</v>
      </c>
      <c r="CH199" s="22">
        <v>860</v>
      </c>
      <c r="CI199" s="22">
        <v>956</v>
      </c>
      <c r="CJ199" s="22">
        <v>1037</v>
      </c>
      <c r="CK199" s="22">
        <v>1140</v>
      </c>
      <c r="CL199" s="22">
        <v>1177</v>
      </c>
      <c r="CM199" s="22">
        <v>1225</v>
      </c>
      <c r="CN199" s="22">
        <v>1282</v>
      </c>
      <c r="CO199" s="22">
        <v>1421</v>
      </c>
      <c r="CP199" s="22">
        <v>1533</v>
      </c>
      <c r="CQ199" s="22">
        <v>1621</v>
      </c>
      <c r="CR199" s="22">
        <v>1689</v>
      </c>
      <c r="CS199" s="22">
        <v>1725</v>
      </c>
      <c r="CT199" s="22">
        <v>1779</v>
      </c>
      <c r="CU199" s="22">
        <v>1864</v>
      </c>
      <c r="CV199" s="22">
        <v>1946</v>
      </c>
      <c r="CW199" s="22">
        <v>2031</v>
      </c>
      <c r="CX199" s="22">
        <v>2126</v>
      </c>
      <c r="CY199" s="22">
        <v>2180</v>
      </c>
      <c r="CZ199" s="22">
        <v>2216</v>
      </c>
      <c r="DA199" s="22">
        <v>2278</v>
      </c>
      <c r="DB199" s="22">
        <v>2381</v>
      </c>
      <c r="DC199" s="22">
        <v>2464</v>
      </c>
      <c r="DD199" s="22">
        <v>2535</v>
      </c>
      <c r="DE199" s="22">
        <v>2613</v>
      </c>
      <c r="DF199" s="22">
        <v>2687</v>
      </c>
      <c r="DG199" s="22">
        <v>2716</v>
      </c>
      <c r="DH199" s="22">
        <v>2779</v>
      </c>
      <c r="DI199" s="22">
        <v>2879</v>
      </c>
      <c r="DJ199" s="22">
        <v>2957</v>
      </c>
      <c r="DK199" s="22">
        <v>3052</v>
      </c>
      <c r="DL199" s="22">
        <v>3136</v>
      </c>
      <c r="DM199" s="22">
        <v>3208</v>
      </c>
      <c r="DN199" s="22">
        <v>3240</v>
      </c>
      <c r="DO199" s="22">
        <v>3279</v>
      </c>
      <c r="DP199" s="22">
        <v>3403</v>
      </c>
      <c r="DQ199" s="22">
        <v>3497</v>
      </c>
      <c r="DR199" s="22">
        <v>3583</v>
      </c>
      <c r="DS199" s="22">
        <v>3665</v>
      </c>
      <c r="DT199" s="22">
        <v>3737</v>
      </c>
      <c r="DU199" s="22">
        <v>3753</v>
      </c>
      <c r="DV199" s="22">
        <v>3768</v>
      </c>
      <c r="DW199" s="22">
        <v>3818</v>
      </c>
      <c r="DX199" s="22">
        <v>3894</v>
      </c>
      <c r="DY199" s="22">
        <v>3993</v>
      </c>
      <c r="DZ199" s="22">
        <v>4077</v>
      </c>
      <c r="EA199" s="22">
        <v>4144</v>
      </c>
      <c r="EB199" s="22">
        <v>4172</v>
      </c>
      <c r="EC199" s="22">
        <v>4217</v>
      </c>
      <c r="ED199" s="22">
        <v>4305</v>
      </c>
      <c r="EE199" s="22">
        <v>4374</v>
      </c>
      <c r="EF199" s="22">
        <v>4444</v>
      </c>
      <c r="EG199" s="22">
        <v>4529</v>
      </c>
      <c r="EH199" s="22">
        <v>4607</v>
      </c>
      <c r="EI199" s="22">
        <v>4632</v>
      </c>
      <c r="EJ199" s="22">
        <v>4657</v>
      </c>
      <c r="EK199" s="22">
        <v>4745</v>
      </c>
      <c r="EL199" s="22">
        <v>4854</v>
      </c>
      <c r="EM199" s="22">
        <v>4934</v>
      </c>
      <c r="EN199" s="22">
        <v>4978</v>
      </c>
      <c r="EO199" s="22">
        <v>5076</v>
      </c>
      <c r="EP199" s="22">
        <v>5099</v>
      </c>
      <c r="EQ199" s="22">
        <v>5114</v>
      </c>
      <c r="ER199" s="22">
        <v>5200</v>
      </c>
      <c r="ES199" s="22">
        <v>5271</v>
      </c>
      <c r="ET199" s="22">
        <v>5355</v>
      </c>
      <c r="EU199" s="22">
        <v>5426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 x14ac:dyDescent="0.25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0</v>
      </c>
      <c r="AU200" s="22">
        <v>0</v>
      </c>
      <c r="AV200" s="22">
        <v>0</v>
      </c>
      <c r="AW200" s="22">
        <v>0</v>
      </c>
      <c r="AX200" s="22">
        <v>0</v>
      </c>
      <c r="AY200" s="22">
        <v>0</v>
      </c>
      <c r="AZ200" s="22">
        <v>1</v>
      </c>
      <c r="BA200" s="22">
        <v>2</v>
      </c>
      <c r="BB200" s="22">
        <v>2</v>
      </c>
      <c r="BC200" s="22">
        <v>2</v>
      </c>
      <c r="BD200" s="22">
        <v>2</v>
      </c>
      <c r="BE200" s="22">
        <v>3</v>
      </c>
      <c r="BF200" s="22">
        <v>3</v>
      </c>
      <c r="BG200" s="22">
        <v>5</v>
      </c>
      <c r="BH200" s="22">
        <v>5</v>
      </c>
      <c r="BI200" s="22">
        <v>6</v>
      </c>
      <c r="BJ200" s="22">
        <v>7</v>
      </c>
      <c r="BK200" s="22">
        <v>7</v>
      </c>
      <c r="BL200" s="22">
        <v>11</v>
      </c>
      <c r="BM200" s="22">
        <v>20</v>
      </c>
      <c r="BN200" s="22">
        <v>19</v>
      </c>
      <c r="BO200" s="22">
        <v>31</v>
      </c>
      <c r="BP200" s="22">
        <v>44</v>
      </c>
      <c r="BQ200" s="22">
        <v>47</v>
      </c>
      <c r="BR200" s="22">
        <v>51</v>
      </c>
      <c r="BS200" s="22">
        <v>69</v>
      </c>
      <c r="BT200" s="22">
        <v>79</v>
      </c>
      <c r="BU200" s="22">
        <v>97</v>
      </c>
      <c r="BV200" s="22">
        <v>111</v>
      </c>
      <c r="BW200" s="22">
        <v>126</v>
      </c>
      <c r="BX200" s="22">
        <v>140</v>
      </c>
      <c r="BY200" s="22">
        <v>150</v>
      </c>
      <c r="BZ200" s="22">
        <v>179</v>
      </c>
      <c r="CA200" s="22">
        <v>193</v>
      </c>
      <c r="CB200" s="22">
        <v>226</v>
      </c>
      <c r="CC200" s="22">
        <v>250</v>
      </c>
      <c r="CD200" s="22">
        <v>274</v>
      </c>
      <c r="CE200" s="22">
        <v>289</v>
      </c>
      <c r="CF200" s="22">
        <v>306</v>
      </c>
      <c r="CG200" s="22">
        <v>327</v>
      </c>
      <c r="CH200" s="22">
        <v>354</v>
      </c>
      <c r="CI200" s="22">
        <v>372</v>
      </c>
      <c r="CJ200" s="22">
        <v>389</v>
      </c>
      <c r="CK200" s="22">
        <v>411</v>
      </c>
      <c r="CL200" s="22">
        <v>420</v>
      </c>
      <c r="CM200" s="22">
        <v>447</v>
      </c>
      <c r="CN200" s="22">
        <v>483</v>
      </c>
      <c r="CO200" s="22">
        <v>506</v>
      </c>
      <c r="CP200" s="22">
        <v>552</v>
      </c>
      <c r="CQ200" s="22">
        <v>674</v>
      </c>
      <c r="CR200" s="22">
        <v>684</v>
      </c>
      <c r="CS200" s="22">
        <v>688</v>
      </c>
      <c r="CT200" s="22">
        <v>706</v>
      </c>
      <c r="CU200" s="22">
        <v>736</v>
      </c>
      <c r="CV200" s="22">
        <v>766</v>
      </c>
      <c r="CW200" s="22">
        <v>777</v>
      </c>
      <c r="CX200" s="22">
        <v>821</v>
      </c>
      <c r="CY200" s="22">
        <v>832</v>
      </c>
      <c r="CZ200" s="22">
        <v>842</v>
      </c>
      <c r="DA200" s="22">
        <v>851</v>
      </c>
      <c r="DB200" s="22">
        <v>903</v>
      </c>
      <c r="DC200" s="22">
        <v>919</v>
      </c>
      <c r="DD200" s="22">
        <v>944</v>
      </c>
      <c r="DE200" s="22">
        <v>960</v>
      </c>
      <c r="DF200" s="22">
        <v>967</v>
      </c>
      <c r="DG200" s="22">
        <v>971</v>
      </c>
      <c r="DH200" s="22">
        <v>987</v>
      </c>
      <c r="DI200" s="22">
        <v>1010</v>
      </c>
      <c r="DJ200" s="22">
        <v>1062</v>
      </c>
      <c r="DK200" s="22">
        <v>1086</v>
      </c>
      <c r="DL200" s="22">
        <v>1150</v>
      </c>
      <c r="DM200" s="22">
        <v>1192</v>
      </c>
      <c r="DN200" s="22">
        <v>1215</v>
      </c>
      <c r="DO200" s="22">
        <v>1224</v>
      </c>
      <c r="DP200" s="22">
        <v>1257</v>
      </c>
      <c r="DQ200" s="22">
        <v>1299</v>
      </c>
      <c r="DR200" s="22">
        <v>1310</v>
      </c>
      <c r="DS200" s="22">
        <v>1324</v>
      </c>
      <c r="DT200" s="22">
        <v>1327</v>
      </c>
      <c r="DU200" s="22">
        <v>1332</v>
      </c>
      <c r="DV200" s="22">
        <v>1333</v>
      </c>
      <c r="DW200" s="22">
        <v>1352</v>
      </c>
      <c r="DX200" s="22">
        <v>1392</v>
      </c>
      <c r="DY200" s="22">
        <v>1421</v>
      </c>
      <c r="DZ200" s="22">
        <v>1436</v>
      </c>
      <c r="EA200" s="22">
        <v>1443</v>
      </c>
      <c r="EB200" s="22">
        <v>1445</v>
      </c>
      <c r="EC200" s="22">
        <v>1458</v>
      </c>
      <c r="ED200" s="22">
        <v>1474</v>
      </c>
      <c r="EE200" s="22">
        <v>1494</v>
      </c>
      <c r="EF200" s="22">
        <v>1512</v>
      </c>
      <c r="EG200" s="22">
        <v>1524</v>
      </c>
      <c r="EH200" s="22">
        <v>1527</v>
      </c>
      <c r="EI200" s="22">
        <v>1527</v>
      </c>
      <c r="EJ200" s="22">
        <v>1543</v>
      </c>
      <c r="EK200" s="22">
        <v>1553</v>
      </c>
      <c r="EL200" s="22">
        <v>1572</v>
      </c>
      <c r="EM200" s="22">
        <v>1582</v>
      </c>
      <c r="EN200" s="22">
        <v>1582</v>
      </c>
      <c r="EO200" s="22">
        <v>1597</v>
      </c>
      <c r="EP200" s="22">
        <v>1598</v>
      </c>
      <c r="EQ200" s="22">
        <v>1605</v>
      </c>
      <c r="ER200" s="22">
        <v>1617</v>
      </c>
      <c r="ES200" s="22">
        <v>1631</v>
      </c>
      <c r="ET200" s="22">
        <v>1638</v>
      </c>
      <c r="EU200" s="22">
        <v>1643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 x14ac:dyDescent="0.25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0</v>
      </c>
      <c r="AY201" s="22">
        <v>0</v>
      </c>
      <c r="AZ201" s="22">
        <v>0</v>
      </c>
      <c r="BA201" s="22">
        <v>0</v>
      </c>
      <c r="BB201" s="22">
        <v>0</v>
      </c>
      <c r="BC201" s="22">
        <v>0</v>
      </c>
      <c r="BD201" s="22">
        <v>0</v>
      </c>
      <c r="BE201" s="22">
        <v>0</v>
      </c>
      <c r="BF201" s="22">
        <v>1</v>
      </c>
      <c r="BG201" s="22">
        <v>3</v>
      </c>
      <c r="BH201" s="22">
        <v>4</v>
      </c>
      <c r="BI201" s="22">
        <v>4</v>
      </c>
      <c r="BJ201" s="22">
        <v>8</v>
      </c>
      <c r="BK201" s="22">
        <v>10</v>
      </c>
      <c r="BL201" s="22">
        <v>12</v>
      </c>
      <c r="BM201" s="22">
        <v>19</v>
      </c>
      <c r="BN201" s="22">
        <v>21</v>
      </c>
      <c r="BO201" s="22">
        <v>27</v>
      </c>
      <c r="BP201" s="22">
        <v>33</v>
      </c>
      <c r="BQ201" s="22">
        <v>34</v>
      </c>
      <c r="BR201" s="22">
        <v>36</v>
      </c>
      <c r="BS201" s="22">
        <v>69</v>
      </c>
      <c r="BT201" s="22">
        <v>85</v>
      </c>
      <c r="BU201" s="22">
        <v>112</v>
      </c>
      <c r="BV201" s="22">
        <v>131</v>
      </c>
      <c r="BW201" s="22">
        <v>165</v>
      </c>
      <c r="BX201" s="22">
        <v>189</v>
      </c>
      <c r="BY201" s="22">
        <v>206</v>
      </c>
      <c r="BZ201" s="22">
        <v>277</v>
      </c>
      <c r="CA201" s="22">
        <v>326</v>
      </c>
      <c r="CB201" s="22">
        <v>380</v>
      </c>
      <c r="CC201" s="22">
        <v>448</v>
      </c>
      <c r="CD201" s="22">
        <v>494</v>
      </c>
      <c r="CE201" s="22">
        <v>554</v>
      </c>
      <c r="CF201" s="22">
        <v>602</v>
      </c>
      <c r="CG201" s="22">
        <v>671</v>
      </c>
      <c r="CH201" s="22">
        <v>868</v>
      </c>
      <c r="CI201" s="22">
        <v>971</v>
      </c>
      <c r="CJ201" s="22">
        <v>1036</v>
      </c>
      <c r="CK201" s="22">
        <v>1086</v>
      </c>
      <c r="CL201" s="22">
        <v>1127</v>
      </c>
      <c r="CM201" s="22">
        <v>1331</v>
      </c>
      <c r="CN201" s="22">
        <v>1423</v>
      </c>
      <c r="CO201" s="22">
        <v>1544</v>
      </c>
      <c r="CP201" s="22">
        <v>1639</v>
      </c>
      <c r="CQ201" s="22">
        <v>1767</v>
      </c>
      <c r="CR201" s="22">
        <v>1865</v>
      </c>
      <c r="CS201" s="22">
        <v>1924</v>
      </c>
      <c r="CT201" s="22">
        <v>2012</v>
      </c>
      <c r="CU201" s="22">
        <v>2087</v>
      </c>
      <c r="CV201" s="22">
        <v>2169</v>
      </c>
      <c r="CW201" s="22">
        <v>2257</v>
      </c>
      <c r="CX201" s="22">
        <v>2339</v>
      </c>
      <c r="CY201" s="22">
        <v>2436</v>
      </c>
      <c r="CZ201" s="22">
        <v>2436</v>
      </c>
      <c r="DA201" s="22">
        <v>2556</v>
      </c>
      <c r="DB201" s="22">
        <v>2633</v>
      </c>
      <c r="DC201" s="22">
        <v>2718</v>
      </c>
      <c r="DD201" s="22">
        <v>2797</v>
      </c>
      <c r="DE201" s="22">
        <v>2874</v>
      </c>
      <c r="DF201" s="22">
        <v>2932</v>
      </c>
      <c r="DG201" s="22">
        <v>2967</v>
      </c>
      <c r="DH201" s="22">
        <v>3008</v>
      </c>
      <c r="DI201" s="22">
        <v>3041</v>
      </c>
      <c r="DJ201" s="22">
        <v>3125</v>
      </c>
      <c r="DK201" s="22">
        <v>3219</v>
      </c>
      <c r="DL201" s="22">
        <v>3285</v>
      </c>
      <c r="DM201" s="22">
        <v>3339</v>
      </c>
      <c r="DN201" s="22">
        <v>3408</v>
      </c>
      <c r="DO201" s="22">
        <v>3450</v>
      </c>
      <c r="DP201" s="22">
        <v>3472</v>
      </c>
      <c r="DQ201" s="22">
        <v>3529</v>
      </c>
      <c r="DR201" s="22">
        <v>3583</v>
      </c>
      <c r="DS201" s="22">
        <v>3637</v>
      </c>
      <c r="DT201" s="22">
        <v>3675</v>
      </c>
      <c r="DU201" s="22">
        <v>3693</v>
      </c>
      <c r="DV201" s="22">
        <v>3742</v>
      </c>
      <c r="DW201" s="22">
        <v>3769</v>
      </c>
      <c r="DX201" s="22">
        <v>3803</v>
      </c>
      <c r="DY201" s="22">
        <v>3826</v>
      </c>
      <c r="DZ201" s="22">
        <v>3868</v>
      </c>
      <c r="EA201" s="22">
        <v>3912</v>
      </c>
      <c r="EB201" s="22">
        <v>3944</v>
      </c>
      <c r="EC201" s="22">
        <v>3970</v>
      </c>
      <c r="ED201" s="22">
        <v>3972</v>
      </c>
      <c r="EE201" s="22">
        <v>3989</v>
      </c>
      <c r="EF201" s="22">
        <v>4007</v>
      </c>
      <c r="EG201" s="22">
        <v>4038</v>
      </c>
      <c r="EH201" s="22">
        <v>4055</v>
      </c>
      <c r="EI201" s="22">
        <v>4071</v>
      </c>
      <c r="EJ201" s="22">
        <v>4084</v>
      </c>
      <c r="EK201" s="22">
        <v>4097</v>
      </c>
      <c r="EL201" s="22">
        <v>4120</v>
      </c>
      <c r="EM201" s="22">
        <v>4146</v>
      </c>
      <c r="EN201" s="22">
        <v>4159</v>
      </c>
      <c r="EO201" s="22">
        <v>4186</v>
      </c>
      <c r="EP201" s="22">
        <v>4201</v>
      </c>
      <c r="EQ201" s="22">
        <v>4204</v>
      </c>
      <c r="ER201" s="22">
        <v>4210</v>
      </c>
      <c r="ES201" s="22">
        <v>4219</v>
      </c>
      <c r="ET201" s="22">
        <v>4226</v>
      </c>
      <c r="EU201" s="22">
        <v>4238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 x14ac:dyDescent="0.25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0</v>
      </c>
      <c r="AZ202" s="22">
        <v>0</v>
      </c>
      <c r="BA202" s="22">
        <v>0</v>
      </c>
      <c r="BB202" s="22">
        <v>0</v>
      </c>
      <c r="BC202" s="22">
        <v>0</v>
      </c>
      <c r="BD202" s="22">
        <v>0</v>
      </c>
      <c r="BE202" s="22">
        <v>0</v>
      </c>
      <c r="BF202" s="22">
        <v>0</v>
      </c>
      <c r="BG202" s="22">
        <v>0</v>
      </c>
      <c r="BH202" s="22">
        <v>0</v>
      </c>
      <c r="BI202" s="22">
        <v>0</v>
      </c>
      <c r="BJ202" s="22">
        <v>0</v>
      </c>
      <c r="BK202" s="22">
        <v>0</v>
      </c>
      <c r="BL202" s="22">
        <v>0</v>
      </c>
      <c r="BM202" s="22">
        <v>0</v>
      </c>
      <c r="BN202" s="22">
        <v>1</v>
      </c>
      <c r="BO202" s="22">
        <v>2</v>
      </c>
      <c r="BP202" s="22">
        <v>5</v>
      </c>
      <c r="BQ202" s="22">
        <v>6</v>
      </c>
      <c r="BR202" s="22">
        <v>6</v>
      </c>
      <c r="BS202" s="22">
        <v>10</v>
      </c>
      <c r="BT202" s="22">
        <v>11</v>
      </c>
      <c r="BU202" s="22">
        <v>12</v>
      </c>
      <c r="BV202" s="22">
        <v>14</v>
      </c>
      <c r="BW202" s="22">
        <v>14</v>
      </c>
      <c r="BX202" s="22">
        <v>14</v>
      </c>
      <c r="BY202" s="22">
        <v>15</v>
      </c>
      <c r="BZ202" s="22">
        <v>16</v>
      </c>
      <c r="CA202" s="22">
        <v>19</v>
      </c>
      <c r="CB202" s="22">
        <v>23</v>
      </c>
      <c r="CC202" s="22">
        <v>32</v>
      </c>
      <c r="CD202" s="22">
        <v>33</v>
      </c>
      <c r="CE202" s="22">
        <v>35</v>
      </c>
      <c r="CF202" s="22">
        <v>41</v>
      </c>
      <c r="CG202" s="22">
        <v>43</v>
      </c>
      <c r="CH202" s="22">
        <v>46</v>
      </c>
      <c r="CI202" s="22">
        <v>55</v>
      </c>
      <c r="CJ202" s="22">
        <v>61</v>
      </c>
      <c r="CK202" s="22">
        <v>67</v>
      </c>
      <c r="CL202" s="22">
        <v>67</v>
      </c>
      <c r="CM202" s="22">
        <v>72</v>
      </c>
      <c r="CN202" s="22">
        <v>82</v>
      </c>
      <c r="CO202" s="22">
        <v>89</v>
      </c>
      <c r="CP202" s="22">
        <v>92</v>
      </c>
      <c r="CQ202" s="22">
        <v>100</v>
      </c>
      <c r="CR202" s="22">
        <v>112</v>
      </c>
      <c r="CS202" s="22">
        <v>120</v>
      </c>
      <c r="CT202" s="22">
        <v>125</v>
      </c>
      <c r="CU202" s="22">
        <v>137</v>
      </c>
      <c r="CV202" s="22">
        <v>144</v>
      </c>
      <c r="CW202" s="22">
        <v>152</v>
      </c>
      <c r="CX202" s="22">
        <v>159</v>
      </c>
      <c r="CY202" s="22">
        <v>168</v>
      </c>
      <c r="CZ202" s="22">
        <v>177</v>
      </c>
      <c r="DA202" s="22">
        <v>182</v>
      </c>
      <c r="DB202" s="22">
        <v>187</v>
      </c>
      <c r="DC202" s="22">
        <v>193</v>
      </c>
      <c r="DD202" s="22">
        <v>202</v>
      </c>
      <c r="DE202" s="22">
        <v>213</v>
      </c>
      <c r="DF202" s="22">
        <v>221</v>
      </c>
      <c r="DG202" s="22">
        <v>221</v>
      </c>
      <c r="DH202" s="22">
        <v>225</v>
      </c>
      <c r="DI202" s="22">
        <v>237</v>
      </c>
      <c r="DJ202" s="22">
        <v>247</v>
      </c>
      <c r="DK202" s="22">
        <v>260</v>
      </c>
      <c r="DL202" s="22">
        <v>271</v>
      </c>
      <c r="DM202" s="22">
        <v>286</v>
      </c>
      <c r="DN202" s="22">
        <v>290</v>
      </c>
      <c r="DO202" s="22">
        <v>297</v>
      </c>
      <c r="DP202" s="22">
        <v>304</v>
      </c>
      <c r="DQ202" s="22">
        <v>310</v>
      </c>
      <c r="DR202" s="22">
        <v>317</v>
      </c>
      <c r="DS202" s="22">
        <v>322</v>
      </c>
      <c r="DT202" s="22">
        <v>322</v>
      </c>
      <c r="DU202" s="22">
        <v>326</v>
      </c>
      <c r="DV202" s="22">
        <v>332</v>
      </c>
      <c r="DW202" s="22">
        <v>335</v>
      </c>
      <c r="DX202" s="22">
        <v>344</v>
      </c>
      <c r="DY202" s="22">
        <v>345</v>
      </c>
      <c r="DZ202" s="22">
        <v>356</v>
      </c>
      <c r="EA202" s="22">
        <v>361</v>
      </c>
      <c r="EB202" s="22">
        <v>366</v>
      </c>
      <c r="EC202" s="22">
        <v>368</v>
      </c>
      <c r="ED202" s="22">
        <v>373</v>
      </c>
      <c r="EE202" s="22">
        <v>375</v>
      </c>
      <c r="EF202" s="22">
        <v>386</v>
      </c>
      <c r="EG202" s="22">
        <v>388</v>
      </c>
      <c r="EH202" s="22">
        <v>390</v>
      </c>
      <c r="EI202" s="22">
        <v>398</v>
      </c>
      <c r="EJ202" s="22">
        <v>398</v>
      </c>
      <c r="EK202" s="22">
        <v>410</v>
      </c>
      <c r="EL202" s="22">
        <v>413</v>
      </c>
      <c r="EM202" s="22">
        <v>414</v>
      </c>
      <c r="EN202" s="22">
        <v>414</v>
      </c>
      <c r="EO202" s="22">
        <v>419</v>
      </c>
      <c r="EP202" s="22">
        <v>422</v>
      </c>
      <c r="EQ202" s="22">
        <v>423</v>
      </c>
      <c r="ER202" s="22">
        <v>424</v>
      </c>
      <c r="ES202" s="22">
        <v>426</v>
      </c>
      <c r="ET202" s="22">
        <v>431</v>
      </c>
      <c r="EU202" s="22">
        <v>433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 x14ac:dyDescent="0.25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0</v>
      </c>
      <c r="BE203" s="22">
        <v>0</v>
      </c>
      <c r="BF203" s="22">
        <v>0</v>
      </c>
      <c r="BG203" s="22">
        <v>0</v>
      </c>
      <c r="BH203" s="22">
        <v>1</v>
      </c>
      <c r="BI203" s="22">
        <v>0</v>
      </c>
      <c r="BJ203" s="22">
        <v>2</v>
      </c>
      <c r="BK203" s="22">
        <v>2</v>
      </c>
      <c r="BL203" s="22">
        <v>2</v>
      </c>
      <c r="BM203" s="22">
        <v>2</v>
      </c>
      <c r="BN203" s="22">
        <v>3</v>
      </c>
      <c r="BO203" s="22">
        <v>3</v>
      </c>
      <c r="BP203" s="22">
        <v>4</v>
      </c>
      <c r="BQ203" s="22">
        <v>5</v>
      </c>
      <c r="BR203" s="22">
        <v>9</v>
      </c>
      <c r="BS203" s="22">
        <v>9</v>
      </c>
      <c r="BT203" s="22">
        <v>9</v>
      </c>
      <c r="BU203" s="22">
        <v>12</v>
      </c>
      <c r="BV203" s="22">
        <v>15</v>
      </c>
      <c r="BW203" s="22">
        <v>21</v>
      </c>
      <c r="BX203" s="22">
        <v>22</v>
      </c>
      <c r="BY203" s="22">
        <v>24</v>
      </c>
      <c r="BZ203" s="22">
        <v>22</v>
      </c>
      <c r="CA203" s="22">
        <v>27</v>
      </c>
      <c r="CB203" s="22">
        <v>32</v>
      </c>
      <c r="CC203" s="22">
        <v>38</v>
      </c>
      <c r="CD203" s="22">
        <v>47</v>
      </c>
      <c r="CE203" s="22">
        <v>50</v>
      </c>
      <c r="CF203" s="22">
        <v>52</v>
      </c>
      <c r="CG203" s="22">
        <v>67</v>
      </c>
      <c r="CH203" s="22">
        <v>72</v>
      </c>
      <c r="CI203" s="22">
        <v>81</v>
      </c>
      <c r="CJ203" s="22">
        <v>86</v>
      </c>
      <c r="CK203" s="22">
        <v>91</v>
      </c>
      <c r="CL203" s="22">
        <v>96</v>
      </c>
      <c r="CM203" s="22">
        <v>105</v>
      </c>
      <c r="CN203" s="22">
        <v>112</v>
      </c>
      <c r="CO203" s="22">
        <v>127</v>
      </c>
      <c r="CP203" s="22">
        <v>139</v>
      </c>
      <c r="CQ203" s="22">
        <v>153</v>
      </c>
      <c r="CR203" s="22">
        <v>165</v>
      </c>
      <c r="CS203" s="22">
        <v>178</v>
      </c>
      <c r="CT203" s="22">
        <v>185</v>
      </c>
      <c r="CU203" s="22">
        <v>190</v>
      </c>
      <c r="CV203" s="22">
        <v>205</v>
      </c>
      <c r="CW203" s="22">
        <v>224</v>
      </c>
      <c r="CX203" s="22">
        <v>231</v>
      </c>
      <c r="CY203" s="22">
        <v>240</v>
      </c>
      <c r="CZ203" s="22">
        <v>251</v>
      </c>
      <c r="DA203" s="22">
        <v>258</v>
      </c>
      <c r="DB203" s="22">
        <v>264</v>
      </c>
      <c r="DC203" s="22">
        <v>277</v>
      </c>
      <c r="DD203" s="22">
        <v>285</v>
      </c>
      <c r="DE203" s="22">
        <v>304</v>
      </c>
      <c r="DF203" s="22">
        <v>311</v>
      </c>
      <c r="DG203" s="22">
        <v>323</v>
      </c>
      <c r="DH203" s="22">
        <v>328</v>
      </c>
      <c r="DI203" s="22">
        <v>336</v>
      </c>
      <c r="DJ203" s="22">
        <v>350</v>
      </c>
      <c r="DK203" s="22">
        <v>358</v>
      </c>
      <c r="DL203" s="22">
        <v>368</v>
      </c>
      <c r="DM203" s="22">
        <v>375</v>
      </c>
      <c r="DN203" s="22">
        <v>383</v>
      </c>
      <c r="DO203" s="22">
        <v>392</v>
      </c>
      <c r="DP203" s="22">
        <v>400</v>
      </c>
      <c r="DQ203" s="22">
        <v>407</v>
      </c>
      <c r="DR203" s="22">
        <v>412</v>
      </c>
      <c r="DS203" s="22">
        <v>418</v>
      </c>
      <c r="DT203" s="22">
        <v>427</v>
      </c>
      <c r="DU203" s="22">
        <v>432</v>
      </c>
      <c r="DV203" s="22">
        <v>440</v>
      </c>
      <c r="DW203" s="22">
        <v>440</v>
      </c>
      <c r="DX203" s="22">
        <v>445</v>
      </c>
      <c r="DY203" s="22">
        <v>453</v>
      </c>
      <c r="DZ203" s="22">
        <v>460</v>
      </c>
      <c r="EA203" s="22">
        <v>462</v>
      </c>
      <c r="EB203" s="22">
        <v>466</v>
      </c>
      <c r="EC203" s="22">
        <v>468</v>
      </c>
      <c r="ED203" s="22">
        <v>470</v>
      </c>
      <c r="EE203" s="22">
        <v>473</v>
      </c>
      <c r="EF203" s="22">
        <v>475</v>
      </c>
      <c r="EG203" s="22">
        <v>479</v>
      </c>
      <c r="EH203" s="22">
        <v>483</v>
      </c>
      <c r="EI203" s="22">
        <v>489</v>
      </c>
      <c r="EJ203" s="22">
        <v>491</v>
      </c>
      <c r="EK203" s="22">
        <v>495</v>
      </c>
      <c r="EL203" s="22">
        <v>499</v>
      </c>
      <c r="EM203" s="22">
        <v>502</v>
      </c>
      <c r="EN203" s="22">
        <v>506</v>
      </c>
      <c r="EO203" s="22">
        <v>511</v>
      </c>
      <c r="EP203" s="22">
        <v>515</v>
      </c>
      <c r="EQ203" s="22">
        <v>515</v>
      </c>
      <c r="ER203" s="22">
        <v>520</v>
      </c>
      <c r="ES203" s="22">
        <v>523</v>
      </c>
      <c r="ET203" s="22">
        <v>527</v>
      </c>
      <c r="EU203" s="22">
        <v>530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 x14ac:dyDescent="0.25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0</v>
      </c>
      <c r="AQ204" s="22">
        <v>0</v>
      </c>
      <c r="AR204" s="22">
        <v>0</v>
      </c>
      <c r="AS204" s="22">
        <v>0</v>
      </c>
      <c r="AT204" s="22">
        <v>0</v>
      </c>
      <c r="AU204" s="22">
        <v>0</v>
      </c>
      <c r="AV204" s="22">
        <v>2</v>
      </c>
      <c r="AW204" s="22">
        <v>2</v>
      </c>
      <c r="AX204" s="22">
        <v>2</v>
      </c>
      <c r="AY204" s="22">
        <v>2</v>
      </c>
      <c r="AZ204" s="22">
        <v>2</v>
      </c>
      <c r="BA204" s="22">
        <v>2</v>
      </c>
      <c r="BB204" s="22">
        <v>2</v>
      </c>
      <c r="BC204" s="22">
        <v>3</v>
      </c>
      <c r="BD204" s="22">
        <v>3</v>
      </c>
      <c r="BE204" s="22">
        <v>5</v>
      </c>
      <c r="BF204" s="22">
        <v>7</v>
      </c>
      <c r="BG204" s="22">
        <v>9</v>
      </c>
      <c r="BH204" s="22">
        <v>11</v>
      </c>
      <c r="BI204" s="22">
        <v>13</v>
      </c>
      <c r="BJ204" s="22">
        <v>13</v>
      </c>
      <c r="BK204" s="22">
        <v>18</v>
      </c>
      <c r="BL204" s="22">
        <v>18</v>
      </c>
      <c r="BM204" s="22">
        <v>23</v>
      </c>
      <c r="BN204" s="22">
        <v>29</v>
      </c>
      <c r="BO204" s="22">
        <v>35</v>
      </c>
      <c r="BP204" s="22">
        <v>54</v>
      </c>
      <c r="BQ204" s="22">
        <v>56</v>
      </c>
      <c r="BR204" s="22">
        <v>63</v>
      </c>
      <c r="BS204" s="22">
        <v>85</v>
      </c>
      <c r="BT204" s="22">
        <v>87</v>
      </c>
      <c r="BU204" s="22">
        <v>164</v>
      </c>
      <c r="BV204" s="22">
        <v>170</v>
      </c>
      <c r="BW204" s="22">
        <v>195</v>
      </c>
      <c r="BX204" s="22">
        <v>221</v>
      </c>
      <c r="BY204" s="22">
        <v>236</v>
      </c>
      <c r="BZ204" s="22">
        <v>283</v>
      </c>
      <c r="CA204" s="22">
        <v>309</v>
      </c>
      <c r="CB204" s="22">
        <v>354</v>
      </c>
      <c r="CC204" s="22">
        <v>390</v>
      </c>
      <c r="CD204" s="22">
        <v>438</v>
      </c>
      <c r="CE204" s="22">
        <v>461</v>
      </c>
      <c r="CF204" s="22">
        <v>499</v>
      </c>
      <c r="CG204" s="22">
        <v>571</v>
      </c>
      <c r="CH204" s="22">
        <v>596</v>
      </c>
      <c r="CI204" s="22">
        <v>668</v>
      </c>
      <c r="CJ204" s="22">
        <v>725</v>
      </c>
      <c r="CK204" s="22">
        <v>748</v>
      </c>
      <c r="CL204" s="22">
        <v>774</v>
      </c>
      <c r="CM204" s="22">
        <v>822</v>
      </c>
      <c r="CN204" s="22">
        <v>867</v>
      </c>
      <c r="CO204" s="22">
        <v>893</v>
      </c>
      <c r="CP204" s="22">
        <v>987</v>
      </c>
      <c r="CQ204" s="22">
        <v>1046</v>
      </c>
      <c r="CR204" s="22">
        <v>1055</v>
      </c>
      <c r="CS204" s="22">
        <v>1075</v>
      </c>
      <c r="CT204" s="22">
        <v>1088</v>
      </c>
      <c r="CU204" s="22">
        <v>1171</v>
      </c>
      <c r="CV204" s="22">
        <v>1218</v>
      </c>
      <c r="CW204" s="22">
        <v>1268</v>
      </c>
      <c r="CX204" s="22">
        <v>1314</v>
      </c>
      <c r="CY204" s="22">
        <v>1364</v>
      </c>
      <c r="CZ204" s="22">
        <v>1379</v>
      </c>
      <c r="DA204" s="22">
        <v>1399</v>
      </c>
      <c r="DB204" s="22">
        <v>1471</v>
      </c>
      <c r="DC204" s="22">
        <v>1539</v>
      </c>
      <c r="DD204" s="22">
        <v>1600</v>
      </c>
      <c r="DE204" s="22">
        <v>1669</v>
      </c>
      <c r="DF204" s="22">
        <v>1715</v>
      </c>
      <c r="DG204" s="22">
        <v>1721</v>
      </c>
      <c r="DH204" s="22">
        <v>1735</v>
      </c>
      <c r="DI204" s="22">
        <v>1779</v>
      </c>
      <c r="DJ204" s="22">
        <v>1827</v>
      </c>
      <c r="DK204" s="22">
        <v>1875</v>
      </c>
      <c r="DL204" s="22">
        <v>1917</v>
      </c>
      <c r="DM204" s="22">
        <v>1964</v>
      </c>
      <c r="DN204" s="22">
        <v>1973</v>
      </c>
      <c r="DO204" s="22">
        <v>1997</v>
      </c>
      <c r="DP204" s="22">
        <v>2052</v>
      </c>
      <c r="DQ204" s="22">
        <v>2096</v>
      </c>
      <c r="DR204" s="22">
        <v>2144</v>
      </c>
      <c r="DS204" s="22">
        <v>2190</v>
      </c>
      <c r="DT204" s="22">
        <v>2233</v>
      </c>
      <c r="DU204" s="22">
        <v>2237</v>
      </c>
      <c r="DV204" s="22">
        <v>2252</v>
      </c>
      <c r="DW204" s="22">
        <v>2259</v>
      </c>
      <c r="DX204" s="22">
        <v>2319</v>
      </c>
      <c r="DY204" s="22">
        <v>2364</v>
      </c>
      <c r="DZ204" s="22">
        <v>2413</v>
      </c>
      <c r="EA204" s="22">
        <v>2447</v>
      </c>
      <c r="EB204" s="22">
        <v>2451</v>
      </c>
      <c r="EC204" s="22">
        <v>2460</v>
      </c>
      <c r="ED204" s="22">
        <v>2530</v>
      </c>
      <c r="EE204" s="22">
        <v>2566</v>
      </c>
      <c r="EF204" s="22">
        <v>2607</v>
      </c>
      <c r="EG204" s="22">
        <v>2660</v>
      </c>
      <c r="EH204" s="22">
        <v>2688</v>
      </c>
      <c r="EI204" s="22">
        <v>2700</v>
      </c>
      <c r="EJ204" s="22">
        <v>2712</v>
      </c>
      <c r="EK204" s="22">
        <v>2765</v>
      </c>
      <c r="EL204" s="22">
        <v>2801</v>
      </c>
      <c r="EM204" s="22">
        <v>2848</v>
      </c>
      <c r="EN204" s="22">
        <v>2877</v>
      </c>
      <c r="EO204" s="22">
        <v>2925</v>
      </c>
      <c r="EP204" s="22">
        <v>2931</v>
      </c>
      <c r="EQ204" s="22">
        <v>2938</v>
      </c>
      <c r="ER204" s="22">
        <v>2993</v>
      </c>
      <c r="ES204" s="22">
        <v>3018</v>
      </c>
      <c r="ET204" s="22">
        <v>3061</v>
      </c>
      <c r="EU204" s="22">
        <v>3104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 x14ac:dyDescent="0.25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0</v>
      </c>
      <c r="AV205" s="22">
        <v>0</v>
      </c>
      <c r="AW205" s="22">
        <v>0</v>
      </c>
      <c r="AX205" s="22">
        <v>0</v>
      </c>
      <c r="AY205" s="22">
        <v>0</v>
      </c>
      <c r="AZ205" s="22">
        <v>0</v>
      </c>
      <c r="BA205" s="22">
        <v>0</v>
      </c>
      <c r="BB205" s="22">
        <v>0</v>
      </c>
      <c r="BC205" s="22">
        <v>0</v>
      </c>
      <c r="BD205" s="22">
        <v>0</v>
      </c>
      <c r="BE205" s="22">
        <v>0</v>
      </c>
      <c r="BF205" s="22">
        <v>0</v>
      </c>
      <c r="BG205" s="22">
        <v>0</v>
      </c>
      <c r="BH205" s="22">
        <v>0</v>
      </c>
      <c r="BI205" s="22">
        <v>0</v>
      </c>
      <c r="BJ205" s="22">
        <v>0</v>
      </c>
      <c r="BK205" s="22">
        <v>0</v>
      </c>
      <c r="BL205" s="22">
        <v>1</v>
      </c>
      <c r="BM205" s="22">
        <v>0</v>
      </c>
      <c r="BN205" s="22">
        <v>0</v>
      </c>
      <c r="BO205" s="22">
        <v>0</v>
      </c>
      <c r="BP205" s="22">
        <v>0</v>
      </c>
      <c r="BQ205" s="22">
        <v>0</v>
      </c>
      <c r="BR205" s="22">
        <v>0</v>
      </c>
      <c r="BS205" s="22">
        <v>0</v>
      </c>
      <c r="BT205" s="22">
        <v>1</v>
      </c>
      <c r="BU205" s="22">
        <v>1</v>
      </c>
      <c r="BV205" s="22">
        <v>3</v>
      </c>
      <c r="BW205" s="22">
        <v>3</v>
      </c>
      <c r="BX205" s="22">
        <v>4</v>
      </c>
      <c r="BY205" s="22">
        <v>5</v>
      </c>
      <c r="BZ205" s="22">
        <v>5</v>
      </c>
      <c r="CA205" s="22">
        <v>5</v>
      </c>
      <c r="CB205" s="22">
        <v>6</v>
      </c>
      <c r="CC205" s="22">
        <v>6</v>
      </c>
      <c r="CD205" s="22">
        <v>8</v>
      </c>
      <c r="CE205" s="22">
        <v>9</v>
      </c>
      <c r="CF205" s="22">
        <v>9</v>
      </c>
      <c r="CG205" s="22">
        <v>9</v>
      </c>
      <c r="CH205" s="22">
        <v>9</v>
      </c>
      <c r="CI205" s="22">
        <v>9</v>
      </c>
      <c r="CJ205" s="22">
        <v>9</v>
      </c>
      <c r="CK205" s="22">
        <v>9</v>
      </c>
      <c r="CL205" s="22">
        <v>10</v>
      </c>
      <c r="CM205" s="22">
        <v>10</v>
      </c>
      <c r="CN205" s="22">
        <v>10</v>
      </c>
      <c r="CO205" s="22">
        <v>12</v>
      </c>
      <c r="CP205" s="22">
        <v>12</v>
      </c>
      <c r="CQ205" s="22">
        <v>13</v>
      </c>
      <c r="CR205" s="22">
        <v>13</v>
      </c>
      <c r="CS205" s="22">
        <v>14</v>
      </c>
      <c r="CT205" s="22">
        <v>16</v>
      </c>
      <c r="CU205" s="22">
        <v>16</v>
      </c>
      <c r="CV205" s="22">
        <v>16</v>
      </c>
      <c r="CW205" s="22">
        <v>16</v>
      </c>
      <c r="CX205" s="22">
        <v>16</v>
      </c>
      <c r="CY205" s="22">
        <v>16</v>
      </c>
      <c r="CZ205" s="22">
        <v>17</v>
      </c>
      <c r="DA205" s="22">
        <v>17</v>
      </c>
      <c r="DB205" s="22">
        <v>17</v>
      </c>
      <c r="DC205" s="22">
        <v>17</v>
      </c>
      <c r="DD205" s="22">
        <v>17</v>
      </c>
      <c r="DE205" s="22">
        <v>17</v>
      </c>
      <c r="DF205" s="22">
        <v>17</v>
      </c>
      <c r="DG205" s="22">
        <v>17</v>
      </c>
      <c r="DH205" s="22">
        <v>17</v>
      </c>
      <c r="DI205" s="22">
        <v>17</v>
      </c>
      <c r="DJ205" s="22">
        <v>17</v>
      </c>
      <c r="DK205" s="22">
        <v>17</v>
      </c>
      <c r="DL205" s="22">
        <v>17</v>
      </c>
      <c r="DM205" s="22">
        <v>17</v>
      </c>
      <c r="DN205" s="22">
        <v>17</v>
      </c>
      <c r="DO205" s="22">
        <v>17</v>
      </c>
      <c r="DP205" s="22">
        <v>17</v>
      </c>
      <c r="DQ205" s="22">
        <v>17</v>
      </c>
      <c r="DR205" s="22">
        <v>17</v>
      </c>
      <c r="DS205" s="22">
        <v>17</v>
      </c>
      <c r="DT205" s="22">
        <v>17</v>
      </c>
      <c r="DU205" s="22">
        <v>17</v>
      </c>
      <c r="DV205" s="22">
        <v>17</v>
      </c>
      <c r="DW205" s="22">
        <v>17</v>
      </c>
      <c r="DX205" s="22">
        <v>17</v>
      </c>
      <c r="DY205" s="22">
        <v>17</v>
      </c>
      <c r="DZ205" s="22">
        <v>17</v>
      </c>
      <c r="EA205" s="22">
        <v>17</v>
      </c>
      <c r="EB205" s="22">
        <v>17</v>
      </c>
      <c r="EC205" s="22">
        <v>17</v>
      </c>
      <c r="ED205" s="22">
        <v>17</v>
      </c>
      <c r="EE205" s="22">
        <v>17</v>
      </c>
      <c r="EF205" s="22">
        <v>17</v>
      </c>
      <c r="EG205" s="22">
        <v>17</v>
      </c>
      <c r="EH205" s="22">
        <v>17</v>
      </c>
      <c r="EI205" s="22">
        <v>17</v>
      </c>
      <c r="EJ205" s="22">
        <v>17</v>
      </c>
      <c r="EK205" s="22">
        <v>17</v>
      </c>
      <c r="EL205" s="22">
        <v>17</v>
      </c>
      <c r="EM205" s="22">
        <v>17</v>
      </c>
      <c r="EN205" s="22">
        <v>17</v>
      </c>
      <c r="EO205" s="22">
        <v>17</v>
      </c>
      <c r="EP205" s="22">
        <v>17</v>
      </c>
      <c r="EQ205" s="22">
        <v>17</v>
      </c>
      <c r="ER205" s="22">
        <v>17</v>
      </c>
      <c r="ES205" s="22">
        <v>17</v>
      </c>
      <c r="ET205" s="22">
        <v>17</v>
      </c>
      <c r="EU205" s="22">
        <v>17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 x14ac:dyDescent="0.25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0</v>
      </c>
      <c r="BC206" s="22">
        <v>0</v>
      </c>
      <c r="BD206" s="22">
        <v>0</v>
      </c>
      <c r="BE206" s="22">
        <v>0</v>
      </c>
      <c r="BF206" s="22">
        <v>0</v>
      </c>
      <c r="BG206" s="22">
        <v>0</v>
      </c>
      <c r="BH206" s="22">
        <v>0</v>
      </c>
      <c r="BI206" s="22">
        <v>0</v>
      </c>
      <c r="BJ206" s="22">
        <v>0</v>
      </c>
      <c r="BK206" s="22">
        <v>0</v>
      </c>
      <c r="BL206" s="22">
        <v>0</v>
      </c>
      <c r="BM206" s="22">
        <v>0</v>
      </c>
      <c r="BN206" s="22">
        <v>3</v>
      </c>
      <c r="BO206" s="22">
        <v>3</v>
      </c>
      <c r="BP206" s="22">
        <v>4</v>
      </c>
      <c r="BQ206" s="22">
        <v>5</v>
      </c>
      <c r="BR206" s="22">
        <v>6</v>
      </c>
      <c r="BS206" s="22">
        <v>8</v>
      </c>
      <c r="BT206" s="22">
        <v>9</v>
      </c>
      <c r="BU206" s="22">
        <v>9</v>
      </c>
      <c r="BV206" s="22">
        <v>9</v>
      </c>
      <c r="BW206" s="22">
        <v>10</v>
      </c>
      <c r="BX206" s="22">
        <v>10</v>
      </c>
      <c r="BY206" s="22">
        <v>10</v>
      </c>
      <c r="BZ206" s="22">
        <v>13</v>
      </c>
      <c r="CA206" s="22">
        <v>15</v>
      </c>
      <c r="CB206" s="22">
        <v>18</v>
      </c>
      <c r="CC206" s="22">
        <v>24</v>
      </c>
      <c r="CD206" s="22">
        <v>25</v>
      </c>
      <c r="CE206" s="22">
        <v>27</v>
      </c>
      <c r="CF206" s="22">
        <v>27</v>
      </c>
      <c r="CG206" s="22">
        <v>33</v>
      </c>
      <c r="CH206" s="22">
        <v>39</v>
      </c>
      <c r="CI206" s="22">
        <v>41</v>
      </c>
      <c r="CJ206" s="22">
        <v>41</v>
      </c>
      <c r="CK206" s="22">
        <v>43</v>
      </c>
      <c r="CL206" s="22">
        <v>44</v>
      </c>
      <c r="CM206" s="22">
        <v>45</v>
      </c>
      <c r="CN206" s="22">
        <v>48</v>
      </c>
      <c r="CO206" s="22">
        <v>51</v>
      </c>
      <c r="CP206" s="22">
        <v>54</v>
      </c>
      <c r="CQ206" s="22">
        <v>54</v>
      </c>
      <c r="CR206" s="22">
        <v>56</v>
      </c>
      <c r="CS206" s="22">
        <v>56</v>
      </c>
      <c r="CT206" s="22">
        <v>56</v>
      </c>
      <c r="CU206" s="22">
        <v>60</v>
      </c>
      <c r="CV206" s="22">
        <v>60</v>
      </c>
      <c r="CW206" s="22">
        <v>60</v>
      </c>
      <c r="CX206" s="22">
        <v>63</v>
      </c>
      <c r="CY206" s="22">
        <v>64</v>
      </c>
      <c r="CZ206" s="22">
        <v>64</v>
      </c>
      <c r="DA206" s="22">
        <v>64</v>
      </c>
      <c r="DB206" s="22">
        <v>65</v>
      </c>
      <c r="DC206" s="22">
        <v>66</v>
      </c>
      <c r="DD206" s="22">
        <v>67</v>
      </c>
      <c r="DE206" s="22">
        <v>67</v>
      </c>
      <c r="DF206" s="22">
        <v>67</v>
      </c>
      <c r="DG206" s="22">
        <v>67</v>
      </c>
      <c r="DH206" s="22">
        <v>70</v>
      </c>
      <c r="DI206" s="22">
        <v>69</v>
      </c>
      <c r="DJ206" s="22">
        <v>69</v>
      </c>
      <c r="DK206" s="22">
        <v>72</v>
      </c>
      <c r="DL206" s="22">
        <v>72</v>
      </c>
      <c r="DM206" s="22">
        <v>73</v>
      </c>
      <c r="DN206" s="22">
        <v>73</v>
      </c>
      <c r="DO206" s="22">
        <v>74</v>
      </c>
      <c r="DP206" s="22">
        <v>74</v>
      </c>
      <c r="DQ206" s="22">
        <v>77</v>
      </c>
      <c r="DR206" s="22">
        <v>77</v>
      </c>
      <c r="DS206" s="22">
        <v>79</v>
      </c>
      <c r="DT206" s="22">
        <v>79</v>
      </c>
      <c r="DU206" s="22">
        <v>79</v>
      </c>
      <c r="DV206" s="22">
        <v>79</v>
      </c>
      <c r="DW206" s="22">
        <v>79</v>
      </c>
      <c r="DX206" s="22">
        <v>81</v>
      </c>
      <c r="DY206" s="22">
        <v>82</v>
      </c>
      <c r="DZ206" s="22">
        <v>82</v>
      </c>
      <c r="EA206" s="22">
        <v>82</v>
      </c>
      <c r="EB206" s="22">
        <v>82</v>
      </c>
      <c r="EC206" s="22">
        <v>82</v>
      </c>
      <c r="ED206" s="22">
        <v>83</v>
      </c>
      <c r="EE206" s="22">
        <v>83</v>
      </c>
      <c r="EF206" s="22">
        <v>83</v>
      </c>
      <c r="EG206" s="22">
        <v>83</v>
      </c>
      <c r="EH206" s="22">
        <v>83</v>
      </c>
      <c r="EI206" s="22">
        <v>83</v>
      </c>
      <c r="EJ206" s="22">
        <v>83</v>
      </c>
      <c r="EK206" s="22">
        <v>85</v>
      </c>
      <c r="EL206" s="22">
        <v>85</v>
      </c>
      <c r="EM206" s="22">
        <v>85</v>
      </c>
      <c r="EN206" s="22">
        <v>87</v>
      </c>
      <c r="EO206" s="22">
        <v>87</v>
      </c>
      <c r="EP206" s="22">
        <v>87</v>
      </c>
      <c r="EQ206" s="22">
        <v>87</v>
      </c>
      <c r="ER206" s="22">
        <v>88</v>
      </c>
      <c r="ES206" s="22">
        <v>88</v>
      </c>
      <c r="ET206" s="22">
        <v>89</v>
      </c>
      <c r="EU206" s="22">
        <v>89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 x14ac:dyDescent="0.25">
      <c r="A207" s="21" t="s">
        <v>551</v>
      </c>
      <c r="B207" s="22">
        <v>0</v>
      </c>
      <c r="C207" s="22">
        <v>0</v>
      </c>
      <c r="D207" s="22">
        <v>0</v>
      </c>
      <c r="E207" s="22">
        <v>0</v>
      </c>
      <c r="F207" s="22">
        <v>0</v>
      </c>
      <c r="G207" s="22">
        <v>0</v>
      </c>
      <c r="H207" s="22">
        <v>0</v>
      </c>
      <c r="I207" s="22">
        <v>0</v>
      </c>
      <c r="J207" s="22">
        <v>0</v>
      </c>
      <c r="K207" s="22">
        <v>0</v>
      </c>
      <c r="L207" s="22">
        <v>0</v>
      </c>
      <c r="M207" s="22">
        <v>0</v>
      </c>
      <c r="N207" s="22">
        <v>0</v>
      </c>
      <c r="O207" s="22">
        <v>0</v>
      </c>
      <c r="P207" s="22">
        <v>0</v>
      </c>
      <c r="Q207" s="22">
        <v>0</v>
      </c>
      <c r="R207" s="22">
        <v>0</v>
      </c>
      <c r="S207" s="22">
        <v>0</v>
      </c>
      <c r="T207" s="22">
        <v>0</v>
      </c>
      <c r="U207" s="22">
        <v>0</v>
      </c>
      <c r="V207" s="22">
        <v>0</v>
      </c>
      <c r="W207" s="22">
        <v>0</v>
      </c>
      <c r="X207" s="22">
        <v>0</v>
      </c>
      <c r="Y207" s="22">
        <v>0</v>
      </c>
      <c r="Z207" s="22">
        <v>0</v>
      </c>
      <c r="AA207" s="22">
        <v>0</v>
      </c>
      <c r="AB207" s="22">
        <v>0</v>
      </c>
      <c r="AC207" s="22">
        <v>0</v>
      </c>
      <c r="AD207" s="22">
        <v>0</v>
      </c>
      <c r="AE207" s="22">
        <v>0</v>
      </c>
      <c r="AF207" s="22">
        <v>0</v>
      </c>
      <c r="AG207" s="22">
        <v>0</v>
      </c>
      <c r="AH207" s="22">
        <v>0</v>
      </c>
      <c r="AI207" s="22">
        <v>0</v>
      </c>
      <c r="AJ207" s="22">
        <v>0</v>
      </c>
      <c r="AK207" s="22">
        <v>0</v>
      </c>
      <c r="AL207" s="22">
        <v>0</v>
      </c>
      <c r="AM207" s="22">
        <v>0</v>
      </c>
      <c r="AN207" s="22">
        <v>0</v>
      </c>
      <c r="AO207" s="22">
        <v>0</v>
      </c>
      <c r="AP207" s="22">
        <v>0</v>
      </c>
      <c r="AQ207" s="22">
        <v>0</v>
      </c>
      <c r="AR207" s="22">
        <v>0</v>
      </c>
      <c r="AS207" s="22">
        <v>0</v>
      </c>
      <c r="AT207" s="22">
        <v>0</v>
      </c>
      <c r="AU207" s="22">
        <v>0</v>
      </c>
      <c r="AV207" s="22">
        <v>0</v>
      </c>
      <c r="AW207" s="22">
        <v>0</v>
      </c>
      <c r="AX207" s="22">
        <v>0</v>
      </c>
      <c r="AY207" s="22">
        <v>0</v>
      </c>
      <c r="AZ207" s="22">
        <v>0</v>
      </c>
      <c r="BA207" s="22">
        <v>0</v>
      </c>
      <c r="BB207" s="22">
        <v>0</v>
      </c>
      <c r="BC207" s="22">
        <v>0</v>
      </c>
      <c r="BD207" s="22">
        <v>0</v>
      </c>
      <c r="BE207" s="22">
        <v>1</v>
      </c>
      <c r="BF207" s="22">
        <v>1</v>
      </c>
      <c r="BG207" s="22">
        <v>4</v>
      </c>
      <c r="BH207" s="22">
        <v>5</v>
      </c>
      <c r="BI207" s="22">
        <v>6</v>
      </c>
      <c r="BJ207" s="22">
        <v>9</v>
      </c>
      <c r="BK207" s="22">
        <v>12</v>
      </c>
      <c r="BL207" s="22">
        <v>16</v>
      </c>
      <c r="BM207" s="22">
        <v>19</v>
      </c>
      <c r="BN207" s="22">
        <v>26</v>
      </c>
      <c r="BO207" s="22">
        <v>34</v>
      </c>
      <c r="BP207" s="22">
        <v>47</v>
      </c>
      <c r="BQ207" s="22">
        <v>66</v>
      </c>
      <c r="BR207" s="22">
        <v>73</v>
      </c>
      <c r="BS207" s="22">
        <v>99</v>
      </c>
      <c r="BT207" s="22">
        <v>141</v>
      </c>
      <c r="BU207" s="22">
        <v>163</v>
      </c>
      <c r="BV207" s="22">
        <v>210</v>
      </c>
      <c r="BW207" s="22">
        <v>244</v>
      </c>
      <c r="BX207" s="22">
        <v>274</v>
      </c>
      <c r="BY207" s="22">
        <v>307</v>
      </c>
      <c r="BZ207" s="22">
        <v>380</v>
      </c>
      <c r="CA207" s="22">
        <v>462</v>
      </c>
      <c r="CB207" s="22">
        <v>528</v>
      </c>
      <c r="CC207" s="22">
        <v>597</v>
      </c>
      <c r="CD207" s="22">
        <v>677</v>
      </c>
      <c r="CE207" s="22">
        <v>720</v>
      </c>
      <c r="CF207" s="22">
        <v>798</v>
      </c>
      <c r="CG207" s="22">
        <v>868</v>
      </c>
      <c r="CH207" s="22">
        <v>949</v>
      </c>
      <c r="CI207" s="22">
        <v>1072</v>
      </c>
      <c r="CJ207" s="22">
        <v>1132</v>
      </c>
      <c r="CK207" s="22">
        <v>1259</v>
      </c>
      <c r="CL207" s="22">
        <v>1290</v>
      </c>
      <c r="CM207" s="22">
        <v>1349</v>
      </c>
      <c r="CN207" s="22">
        <v>1468</v>
      </c>
      <c r="CO207" s="22">
        <v>1565</v>
      </c>
      <c r="CP207" s="22">
        <v>1688</v>
      </c>
      <c r="CQ207" s="22">
        <v>1795</v>
      </c>
      <c r="CR207" s="22">
        <v>1875</v>
      </c>
      <c r="CS207" s="22">
        <v>1933</v>
      </c>
      <c r="CT207" s="22">
        <v>1983</v>
      </c>
      <c r="CU207" s="22">
        <v>2125</v>
      </c>
      <c r="CV207" s="22">
        <v>2215</v>
      </c>
      <c r="CW207" s="22">
        <v>2355</v>
      </c>
      <c r="CX207" s="22">
        <v>2457</v>
      </c>
      <c r="CY207" s="22">
        <v>2559</v>
      </c>
      <c r="CZ207" s="22">
        <v>2618</v>
      </c>
      <c r="DA207" s="22">
        <v>2659</v>
      </c>
      <c r="DB207" s="22">
        <v>2834</v>
      </c>
      <c r="DC207" s="22">
        <v>2974</v>
      </c>
      <c r="DD207" s="22">
        <v>3111</v>
      </c>
      <c r="DE207" s="22">
        <v>3241</v>
      </c>
      <c r="DF207" s="22">
        <v>3349</v>
      </c>
      <c r="DG207" s="22">
        <v>3406</v>
      </c>
      <c r="DH207" s="22">
        <v>3459</v>
      </c>
      <c r="DI207" s="22">
        <v>3601</v>
      </c>
      <c r="DJ207" s="22">
        <v>3792</v>
      </c>
      <c r="DK207" s="22">
        <v>3928</v>
      </c>
      <c r="DL207" s="22">
        <v>4059</v>
      </c>
      <c r="DM207" s="22">
        <v>4129</v>
      </c>
      <c r="DN207" s="22">
        <v>4177</v>
      </c>
      <c r="DO207" s="22">
        <v>4234</v>
      </c>
      <c r="DP207" s="22">
        <v>4379</v>
      </c>
      <c r="DQ207" s="22">
        <v>4525</v>
      </c>
      <c r="DR207" s="22">
        <v>4607</v>
      </c>
      <c r="DS207" s="22">
        <v>4715</v>
      </c>
      <c r="DT207" s="22">
        <v>4790</v>
      </c>
      <c r="DU207" s="22">
        <v>4856</v>
      </c>
      <c r="DV207" s="22">
        <v>4885</v>
      </c>
      <c r="DW207" s="22">
        <v>4923</v>
      </c>
      <c r="DX207" s="22">
        <v>5083</v>
      </c>
      <c r="DY207" s="22">
        <v>5186</v>
      </c>
      <c r="DZ207" s="22">
        <v>5270</v>
      </c>
      <c r="EA207" s="22">
        <v>5330</v>
      </c>
      <c r="EB207" s="22">
        <v>5390</v>
      </c>
      <c r="EC207" s="22">
        <v>5412</v>
      </c>
      <c r="ED207" s="22">
        <v>5525</v>
      </c>
      <c r="EE207" s="22">
        <v>5621</v>
      </c>
      <c r="EF207" s="22">
        <v>5736</v>
      </c>
      <c r="EG207" s="22">
        <v>5795</v>
      </c>
      <c r="EH207" s="22">
        <v>5864</v>
      </c>
      <c r="EI207" s="22">
        <v>5904</v>
      </c>
      <c r="EJ207" s="22">
        <v>5924</v>
      </c>
      <c r="EK207" s="22">
        <v>6018</v>
      </c>
      <c r="EL207" s="22">
        <v>6095</v>
      </c>
      <c r="EM207" s="22">
        <v>6185</v>
      </c>
      <c r="EN207" s="22">
        <v>6260</v>
      </c>
      <c r="EO207" s="22">
        <v>6289</v>
      </c>
      <c r="EP207" s="22">
        <v>6308</v>
      </c>
      <c r="EQ207" s="22">
        <v>6326</v>
      </c>
      <c r="ER207" s="22">
        <v>6398</v>
      </c>
      <c r="ES207" s="22">
        <v>6485</v>
      </c>
      <c r="ET207" s="22">
        <v>6537</v>
      </c>
      <c r="EU207" s="22">
        <v>6580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 x14ac:dyDescent="0.25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0</v>
      </c>
      <c r="AU208" s="22">
        <v>0</v>
      </c>
      <c r="AV208" s="22">
        <v>0</v>
      </c>
      <c r="AW208" s="22">
        <v>0</v>
      </c>
      <c r="AX208" s="22">
        <v>0</v>
      </c>
      <c r="AY208" s="22">
        <v>0</v>
      </c>
      <c r="AZ208" s="22">
        <v>0</v>
      </c>
      <c r="BA208" s="22">
        <v>0</v>
      </c>
      <c r="BB208" s="22">
        <v>0</v>
      </c>
      <c r="BC208" s="22">
        <v>0</v>
      </c>
      <c r="BD208" s="22">
        <v>1</v>
      </c>
      <c r="BE208" s="22">
        <v>2</v>
      </c>
      <c r="BF208" s="22">
        <v>2</v>
      </c>
      <c r="BG208" s="22">
        <v>2</v>
      </c>
      <c r="BH208" s="22">
        <v>3</v>
      </c>
      <c r="BI208" s="22">
        <v>4</v>
      </c>
      <c r="BJ208" s="22">
        <v>6</v>
      </c>
      <c r="BK208" s="22">
        <v>7</v>
      </c>
      <c r="BL208" s="22">
        <v>12</v>
      </c>
      <c r="BM208" s="22">
        <v>14</v>
      </c>
      <c r="BN208" s="22">
        <v>17</v>
      </c>
      <c r="BO208" s="22">
        <v>25</v>
      </c>
      <c r="BP208" s="22">
        <v>31</v>
      </c>
      <c r="BQ208" s="22">
        <v>32</v>
      </c>
      <c r="BR208" s="22">
        <v>35</v>
      </c>
      <c r="BS208" s="22">
        <v>49</v>
      </c>
      <c r="BT208" s="22">
        <v>65</v>
      </c>
      <c r="BU208" s="22">
        <v>78</v>
      </c>
      <c r="BV208" s="22">
        <v>102</v>
      </c>
      <c r="BW208" s="22">
        <v>116</v>
      </c>
      <c r="BX208" s="22">
        <v>127</v>
      </c>
      <c r="BY208" s="22">
        <v>143</v>
      </c>
      <c r="BZ208" s="22">
        <v>173</v>
      </c>
      <c r="CA208" s="22">
        <v>203</v>
      </c>
      <c r="CB208" s="22">
        <v>245</v>
      </c>
      <c r="CC208" s="22">
        <v>300</v>
      </c>
      <c r="CD208" s="22">
        <v>330</v>
      </c>
      <c r="CE208" s="22">
        <v>343</v>
      </c>
      <c r="CF208" s="22">
        <v>350</v>
      </c>
      <c r="CG208" s="22">
        <v>387</v>
      </c>
      <c r="CH208" s="22">
        <v>436</v>
      </c>
      <c r="CI208" s="22">
        <v>477</v>
      </c>
      <c r="CJ208" s="22">
        <v>522</v>
      </c>
      <c r="CK208" s="22">
        <v>545</v>
      </c>
      <c r="CL208" s="22">
        <v>562</v>
      </c>
      <c r="CM208" s="22">
        <v>577</v>
      </c>
      <c r="CN208" s="22">
        <v>635</v>
      </c>
      <c r="CO208" s="22">
        <v>666</v>
      </c>
      <c r="CP208" s="22">
        <v>706</v>
      </c>
      <c r="CQ208" s="22">
        <v>741</v>
      </c>
      <c r="CR208" s="22">
        <v>786</v>
      </c>
      <c r="CS208" s="22">
        <v>813</v>
      </c>
      <c r="CT208" s="22">
        <v>844</v>
      </c>
      <c r="CU208" s="22">
        <v>901</v>
      </c>
      <c r="CV208" s="22">
        <v>964</v>
      </c>
      <c r="CW208" s="22">
        <v>1114</v>
      </c>
      <c r="CX208" s="22">
        <v>1175</v>
      </c>
      <c r="CY208" s="22">
        <v>1115</v>
      </c>
      <c r="CZ208" s="22">
        <v>1132</v>
      </c>
      <c r="DA208" s="22">
        <v>1151</v>
      </c>
      <c r="DB208" s="22">
        <v>1211</v>
      </c>
      <c r="DC208" s="22">
        <v>1377</v>
      </c>
      <c r="DD208" s="22">
        <v>1414</v>
      </c>
      <c r="DE208" s="22">
        <v>1447</v>
      </c>
      <c r="DF208" s="22">
        <v>1490</v>
      </c>
      <c r="DG208" s="22">
        <v>1508</v>
      </c>
      <c r="DH208" s="22">
        <v>1540</v>
      </c>
      <c r="DI208" s="22">
        <v>1578</v>
      </c>
      <c r="DJ208" s="22">
        <v>1619</v>
      </c>
      <c r="DK208" s="22">
        <v>1646</v>
      </c>
      <c r="DL208" s="22">
        <v>1691</v>
      </c>
      <c r="DM208" s="22">
        <v>1741</v>
      </c>
      <c r="DN208" s="22">
        <v>1751</v>
      </c>
      <c r="DO208" s="22">
        <v>1765</v>
      </c>
      <c r="DP208" s="22">
        <v>1824</v>
      </c>
      <c r="DQ208" s="22">
        <v>1864</v>
      </c>
      <c r="DR208" s="22">
        <v>1913</v>
      </c>
      <c r="DS208" s="22">
        <v>1941</v>
      </c>
      <c r="DT208" s="22">
        <v>1964</v>
      </c>
      <c r="DU208" s="22">
        <v>1976</v>
      </c>
      <c r="DV208" s="22">
        <v>1984</v>
      </c>
      <c r="DW208" s="22">
        <v>2004</v>
      </c>
      <c r="DX208" s="22">
        <v>2030</v>
      </c>
      <c r="DY208" s="22">
        <v>2068</v>
      </c>
      <c r="DZ208" s="22">
        <v>2110</v>
      </c>
      <c r="EA208" s="22">
        <v>2125</v>
      </c>
      <c r="EB208" s="22">
        <v>2134</v>
      </c>
      <c r="EC208" s="22">
        <v>2143</v>
      </c>
      <c r="ED208" s="22">
        <v>2197</v>
      </c>
      <c r="EE208" s="22">
        <v>2207</v>
      </c>
      <c r="EF208" s="22">
        <v>2231</v>
      </c>
      <c r="EG208" s="22">
        <v>2258</v>
      </c>
      <c r="EH208" s="22">
        <v>2292</v>
      </c>
      <c r="EI208" s="22">
        <v>2303</v>
      </c>
      <c r="EJ208" s="22">
        <v>2316</v>
      </c>
      <c r="EK208" s="22">
        <v>2339</v>
      </c>
      <c r="EL208" s="22">
        <v>2355</v>
      </c>
      <c r="EM208" s="22">
        <v>2380</v>
      </c>
      <c r="EN208" s="22">
        <v>2396</v>
      </c>
      <c r="EO208" s="22">
        <v>2413</v>
      </c>
      <c r="EP208" s="22">
        <v>2422</v>
      </c>
      <c r="EQ208" s="22">
        <v>2433</v>
      </c>
      <c r="ER208" s="22">
        <v>2447</v>
      </c>
      <c r="ES208" s="22">
        <v>2475</v>
      </c>
      <c r="ET208" s="22">
        <v>2491</v>
      </c>
      <c r="EU208" s="22">
        <v>2516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 x14ac:dyDescent="0.25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0</v>
      </c>
      <c r="AX209" s="22">
        <v>0</v>
      </c>
      <c r="AY209" s="22">
        <v>0</v>
      </c>
      <c r="AZ209" s="22">
        <v>0</v>
      </c>
      <c r="BA209" s="22">
        <v>0</v>
      </c>
      <c r="BB209" s="22">
        <v>0</v>
      </c>
      <c r="BC209" s="22">
        <v>0</v>
      </c>
      <c r="BD209" s="22">
        <v>0</v>
      </c>
      <c r="BE209" s="22">
        <v>0</v>
      </c>
      <c r="BF209" s="22">
        <v>0</v>
      </c>
      <c r="BG209" s="22">
        <v>0</v>
      </c>
      <c r="BH209" s="22">
        <v>0</v>
      </c>
      <c r="BI209" s="22">
        <v>0</v>
      </c>
      <c r="BJ209" s="22">
        <v>0</v>
      </c>
      <c r="BK209" s="22">
        <v>0</v>
      </c>
      <c r="BL209" s="22">
        <v>0</v>
      </c>
      <c r="BM209" s="22">
        <v>1</v>
      </c>
      <c r="BN209" s="22">
        <v>1</v>
      </c>
      <c r="BO209" s="22">
        <v>3</v>
      </c>
      <c r="BP209" s="22">
        <v>3</v>
      </c>
      <c r="BQ209" s="22">
        <v>4</v>
      </c>
      <c r="BR209" s="22">
        <v>6</v>
      </c>
      <c r="BS209" s="22">
        <v>7</v>
      </c>
      <c r="BT209" s="22">
        <v>9</v>
      </c>
      <c r="BU209" s="22">
        <v>11</v>
      </c>
      <c r="BV209" s="22">
        <v>11</v>
      </c>
      <c r="BW209" s="22">
        <v>14</v>
      </c>
      <c r="BX209" s="22">
        <v>18</v>
      </c>
      <c r="BY209" s="22">
        <v>25</v>
      </c>
      <c r="BZ209" s="22">
        <v>25</v>
      </c>
      <c r="CA209" s="22">
        <v>27</v>
      </c>
      <c r="CB209" s="22">
        <v>29</v>
      </c>
      <c r="CC209" s="22">
        <v>31</v>
      </c>
      <c r="CD209" s="22">
        <v>34</v>
      </c>
      <c r="CE209" s="22">
        <v>41</v>
      </c>
      <c r="CF209" s="22">
        <v>41</v>
      </c>
      <c r="CG209" s="22">
        <v>49</v>
      </c>
      <c r="CH209" s="22">
        <v>53</v>
      </c>
      <c r="CI209" s="22">
        <v>60</v>
      </c>
      <c r="CJ209" s="22">
        <v>64</v>
      </c>
      <c r="CK209" s="22">
        <v>74</v>
      </c>
      <c r="CL209" s="22">
        <v>75</v>
      </c>
      <c r="CM209" s="22">
        <v>79</v>
      </c>
      <c r="CN209" s="22">
        <v>83</v>
      </c>
      <c r="CO209" s="22">
        <v>90</v>
      </c>
      <c r="CP209" s="22">
        <v>96</v>
      </c>
      <c r="CQ209" s="22">
        <v>107</v>
      </c>
      <c r="CR209" s="22">
        <v>112</v>
      </c>
      <c r="CS209" s="22">
        <v>118</v>
      </c>
      <c r="CT209" s="22">
        <v>127</v>
      </c>
      <c r="CU209" s="22">
        <v>136</v>
      </c>
      <c r="CV209" s="22">
        <v>148</v>
      </c>
      <c r="CW209" s="22">
        <v>162</v>
      </c>
      <c r="CX209" s="22">
        <v>170</v>
      </c>
      <c r="CY209" s="22">
        <v>175</v>
      </c>
      <c r="CZ209" s="22">
        <v>184</v>
      </c>
      <c r="DA209" s="22">
        <v>188</v>
      </c>
      <c r="DB209" s="22">
        <v>207</v>
      </c>
      <c r="DC209" s="22">
        <v>219</v>
      </c>
      <c r="DD209" s="22">
        <v>231</v>
      </c>
      <c r="DE209" s="22">
        <v>243</v>
      </c>
      <c r="DF209" s="22">
        <v>252</v>
      </c>
      <c r="DG209" s="22">
        <v>265</v>
      </c>
      <c r="DH209" s="22">
        <v>271</v>
      </c>
      <c r="DI209" s="22">
        <v>289</v>
      </c>
      <c r="DJ209" s="22">
        <v>306</v>
      </c>
      <c r="DK209" s="22">
        <v>318</v>
      </c>
      <c r="DL209" s="22">
        <v>336</v>
      </c>
      <c r="DM209" s="22">
        <v>346</v>
      </c>
      <c r="DN209" s="22">
        <v>351</v>
      </c>
      <c r="DO209" s="22">
        <v>355</v>
      </c>
      <c r="DP209" s="22">
        <v>367</v>
      </c>
      <c r="DQ209" s="22">
        <v>393</v>
      </c>
      <c r="DR209" s="22">
        <v>410</v>
      </c>
      <c r="DS209" s="22">
        <v>424</v>
      </c>
      <c r="DT209" s="22">
        <v>446</v>
      </c>
      <c r="DU209" s="22">
        <v>456</v>
      </c>
      <c r="DV209" s="22">
        <v>456</v>
      </c>
      <c r="DW209" s="22">
        <v>477</v>
      </c>
      <c r="DX209" s="22">
        <v>496</v>
      </c>
      <c r="DY209" s="22">
        <v>506</v>
      </c>
      <c r="DZ209" s="22">
        <v>524</v>
      </c>
      <c r="EA209" s="22">
        <v>531</v>
      </c>
      <c r="EB209" s="22">
        <v>535</v>
      </c>
      <c r="EC209" s="22">
        <v>555</v>
      </c>
      <c r="ED209" s="22">
        <v>561</v>
      </c>
      <c r="EE209" s="22">
        <v>574</v>
      </c>
      <c r="EF209" s="22">
        <v>583</v>
      </c>
      <c r="EG209" s="22">
        <v>593</v>
      </c>
      <c r="EH209" s="22">
        <v>599</v>
      </c>
      <c r="EI209" s="22">
        <v>605</v>
      </c>
      <c r="EJ209" s="22">
        <v>617</v>
      </c>
      <c r="EK209" s="22">
        <v>626</v>
      </c>
      <c r="EL209" s="22">
        <v>631</v>
      </c>
      <c r="EM209" s="22">
        <v>640</v>
      </c>
      <c r="EN209" s="22">
        <v>644</v>
      </c>
      <c r="EO209" s="22">
        <v>650</v>
      </c>
      <c r="EP209" s="22">
        <v>652</v>
      </c>
      <c r="EQ209" s="22">
        <v>658</v>
      </c>
      <c r="ER209" s="22">
        <v>665</v>
      </c>
      <c r="ES209" s="22">
        <v>675</v>
      </c>
      <c r="ET209" s="22">
        <v>680</v>
      </c>
      <c r="EU209" s="22">
        <v>681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 x14ac:dyDescent="0.25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0</v>
      </c>
      <c r="AW210" s="22">
        <v>0</v>
      </c>
      <c r="AX210" s="22">
        <v>0</v>
      </c>
      <c r="AY210" s="22">
        <v>0</v>
      </c>
      <c r="AZ210" s="22">
        <v>0</v>
      </c>
      <c r="BA210" s="22">
        <v>1</v>
      </c>
      <c r="BB210" s="22">
        <v>1</v>
      </c>
      <c r="BC210" s="22">
        <v>1</v>
      </c>
      <c r="BD210" s="22">
        <v>1</v>
      </c>
      <c r="BE210" s="22">
        <v>1</v>
      </c>
      <c r="BF210" s="22">
        <v>1</v>
      </c>
      <c r="BG210" s="22">
        <v>1</v>
      </c>
      <c r="BH210" s="22">
        <v>1</v>
      </c>
      <c r="BI210" s="22">
        <v>2</v>
      </c>
      <c r="BJ210" s="22">
        <v>2</v>
      </c>
      <c r="BK210" s="22">
        <v>2</v>
      </c>
      <c r="BL210" s="22">
        <v>2</v>
      </c>
      <c r="BM210" s="22">
        <v>3</v>
      </c>
      <c r="BN210" s="22">
        <v>3</v>
      </c>
      <c r="BO210" s="22">
        <v>4</v>
      </c>
      <c r="BP210" s="22">
        <v>4</v>
      </c>
      <c r="BQ210" s="22">
        <v>7</v>
      </c>
      <c r="BR210" s="22">
        <v>8</v>
      </c>
      <c r="BS210" s="22">
        <v>9</v>
      </c>
      <c r="BT210" s="22">
        <v>10</v>
      </c>
      <c r="BU210" s="22">
        <v>12</v>
      </c>
      <c r="BV210" s="22">
        <v>18</v>
      </c>
      <c r="BW210" s="22">
        <v>21</v>
      </c>
      <c r="BX210" s="22">
        <v>22</v>
      </c>
      <c r="BY210" s="22">
        <v>25</v>
      </c>
      <c r="BZ210" s="22">
        <v>29</v>
      </c>
      <c r="CA210" s="22">
        <v>34</v>
      </c>
      <c r="CB210" s="22">
        <v>42</v>
      </c>
      <c r="CC210" s="22">
        <v>42</v>
      </c>
      <c r="CD210" s="22">
        <v>55</v>
      </c>
      <c r="CE210" s="22">
        <v>56</v>
      </c>
      <c r="CF210" s="22">
        <v>62</v>
      </c>
      <c r="CG210" s="22">
        <v>69</v>
      </c>
      <c r="CH210" s="22">
        <v>71</v>
      </c>
      <c r="CI210" s="22">
        <v>80</v>
      </c>
      <c r="CJ210" s="22">
        <v>82</v>
      </c>
      <c r="CK210" s="22">
        <v>85</v>
      </c>
      <c r="CL210" s="22">
        <v>93</v>
      </c>
      <c r="CM210" s="22">
        <v>102</v>
      </c>
      <c r="CN210" s="22">
        <v>109</v>
      </c>
      <c r="CO210" s="22">
        <v>112</v>
      </c>
      <c r="CP210" s="22">
        <v>113</v>
      </c>
      <c r="CQ210" s="22">
        <v>118</v>
      </c>
      <c r="CR210" s="22">
        <v>120</v>
      </c>
      <c r="CS210" s="22">
        <v>121</v>
      </c>
      <c r="CT210" s="22">
        <v>126</v>
      </c>
      <c r="CU210" s="22">
        <v>127</v>
      </c>
      <c r="CV210" s="22">
        <v>134</v>
      </c>
      <c r="CW210" s="22">
        <v>134</v>
      </c>
      <c r="CX210" s="22">
        <v>140</v>
      </c>
      <c r="CY210" s="22">
        <v>142</v>
      </c>
      <c r="CZ210" s="22">
        <v>144</v>
      </c>
      <c r="DA210" s="22">
        <v>156</v>
      </c>
      <c r="DB210" s="22">
        <v>161</v>
      </c>
      <c r="DC210" s="22">
        <v>164</v>
      </c>
      <c r="DD210" s="22">
        <v>165</v>
      </c>
      <c r="DE210" s="22">
        <v>168</v>
      </c>
      <c r="DF210" s="22">
        <v>174</v>
      </c>
      <c r="DG210" s="22">
        <v>174</v>
      </c>
      <c r="DH210" s="22">
        <v>180</v>
      </c>
      <c r="DI210" s="22">
        <v>184</v>
      </c>
      <c r="DJ210" s="22">
        <v>188</v>
      </c>
      <c r="DK210" s="22">
        <v>189</v>
      </c>
      <c r="DL210" s="22">
        <v>193</v>
      </c>
      <c r="DM210" s="22">
        <v>195</v>
      </c>
      <c r="DN210" s="22">
        <v>195</v>
      </c>
      <c r="DO210" s="22">
        <v>198</v>
      </c>
      <c r="DP210" s="22">
        <v>199</v>
      </c>
      <c r="DQ210" s="22">
        <v>202</v>
      </c>
      <c r="DR210" s="22">
        <v>204</v>
      </c>
      <c r="DS210" s="22">
        <v>205</v>
      </c>
      <c r="DT210" s="22">
        <v>205</v>
      </c>
      <c r="DU210" s="22">
        <v>205</v>
      </c>
      <c r="DV210" s="22">
        <v>207</v>
      </c>
      <c r="DW210" s="22">
        <v>210</v>
      </c>
      <c r="DX210" s="22">
        <v>213</v>
      </c>
      <c r="DY210" s="22">
        <v>214</v>
      </c>
      <c r="DZ210" s="22">
        <v>215</v>
      </c>
      <c r="EA210" s="22">
        <v>215</v>
      </c>
      <c r="EB210" s="22">
        <v>215</v>
      </c>
      <c r="EC210" s="22">
        <v>217</v>
      </c>
      <c r="ED210" s="22">
        <v>222</v>
      </c>
      <c r="EE210" s="22">
        <v>226</v>
      </c>
      <c r="EF210" s="22">
        <v>227</v>
      </c>
      <c r="EG210" s="22">
        <v>232</v>
      </c>
      <c r="EH210" s="22">
        <v>233</v>
      </c>
      <c r="EI210" s="22">
        <v>233</v>
      </c>
      <c r="EJ210" s="22">
        <v>236</v>
      </c>
      <c r="EK210" s="22">
        <v>237</v>
      </c>
      <c r="EL210" s="22">
        <v>240</v>
      </c>
      <c r="EM210" s="22">
        <v>243</v>
      </c>
      <c r="EN210" s="22">
        <v>243</v>
      </c>
      <c r="EO210" s="22">
        <v>245</v>
      </c>
      <c r="EP210" s="22">
        <v>245</v>
      </c>
      <c r="EQ210" s="22">
        <v>246</v>
      </c>
      <c r="ER210" s="22">
        <v>246</v>
      </c>
      <c r="ES210" s="22">
        <v>247</v>
      </c>
      <c r="ET210" s="22">
        <v>251</v>
      </c>
      <c r="EU210" s="22">
        <v>253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 x14ac:dyDescent="0.25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0</v>
      </c>
      <c r="AU211" s="22">
        <v>0</v>
      </c>
      <c r="AV211" s="22">
        <v>0</v>
      </c>
      <c r="AW211" s="22">
        <v>0</v>
      </c>
      <c r="AX211" s="22">
        <v>0</v>
      </c>
      <c r="AY211" s="22">
        <v>0</v>
      </c>
      <c r="AZ211" s="22">
        <v>0</v>
      </c>
      <c r="BA211" s="22">
        <v>0</v>
      </c>
      <c r="BB211" s="22">
        <v>0</v>
      </c>
      <c r="BC211" s="22">
        <v>0</v>
      </c>
      <c r="BD211" s="22">
        <v>1</v>
      </c>
      <c r="BE211" s="22">
        <v>1</v>
      </c>
      <c r="BF211" s="22">
        <v>1</v>
      </c>
      <c r="BG211" s="22">
        <v>2</v>
      </c>
      <c r="BH211" s="22">
        <v>2</v>
      </c>
      <c r="BI211" s="22">
        <v>3</v>
      </c>
      <c r="BJ211" s="22">
        <v>3</v>
      </c>
      <c r="BK211" s="22">
        <v>4</v>
      </c>
      <c r="BL211" s="22">
        <v>4</v>
      </c>
      <c r="BM211" s="22">
        <v>5</v>
      </c>
      <c r="BN211" s="22">
        <v>5</v>
      </c>
      <c r="BO211" s="22">
        <v>7</v>
      </c>
      <c r="BP211" s="22">
        <v>9</v>
      </c>
      <c r="BQ211" s="22">
        <v>9</v>
      </c>
      <c r="BR211" s="22">
        <v>11</v>
      </c>
      <c r="BS211" s="22">
        <v>11</v>
      </c>
      <c r="BT211" s="22">
        <v>18</v>
      </c>
      <c r="BU211" s="22">
        <v>31</v>
      </c>
      <c r="BV211" s="22">
        <v>34</v>
      </c>
      <c r="BW211" s="22">
        <v>40</v>
      </c>
      <c r="BX211" s="22">
        <v>45</v>
      </c>
      <c r="BY211" s="22">
        <v>45</v>
      </c>
      <c r="BZ211" s="22">
        <v>65</v>
      </c>
      <c r="CA211" s="22">
        <v>65</v>
      </c>
      <c r="CB211" s="22">
        <v>73</v>
      </c>
      <c r="CC211" s="22">
        <v>90</v>
      </c>
      <c r="CD211" s="22">
        <v>90</v>
      </c>
      <c r="CE211" s="22">
        <v>97</v>
      </c>
      <c r="CF211" s="22">
        <v>113</v>
      </c>
      <c r="CG211" s="22">
        <v>106</v>
      </c>
      <c r="CH211" s="22">
        <v>115</v>
      </c>
      <c r="CI211" s="22">
        <v>129</v>
      </c>
      <c r="CJ211" s="22">
        <v>137</v>
      </c>
      <c r="CK211" s="22">
        <v>144</v>
      </c>
      <c r="CL211" s="22">
        <v>146</v>
      </c>
      <c r="CM211" s="22">
        <v>154</v>
      </c>
      <c r="CN211" s="22">
        <v>171</v>
      </c>
      <c r="CO211" s="22">
        <v>185</v>
      </c>
      <c r="CP211" s="22">
        <v>191</v>
      </c>
      <c r="CQ211" s="22">
        <v>200</v>
      </c>
      <c r="CR211" s="22">
        <v>205</v>
      </c>
      <c r="CS211" s="22">
        <v>208</v>
      </c>
      <c r="CT211" s="22">
        <v>213</v>
      </c>
      <c r="CU211" s="22">
        <v>225</v>
      </c>
      <c r="CV211" s="22">
        <v>234</v>
      </c>
      <c r="CW211" s="22">
        <v>240</v>
      </c>
      <c r="CX211" s="22">
        <v>246</v>
      </c>
      <c r="CY211" s="22">
        <v>248</v>
      </c>
      <c r="CZ211" s="22">
        <v>253</v>
      </c>
      <c r="DA211" s="22">
        <v>261</v>
      </c>
      <c r="DB211" s="22">
        <v>275</v>
      </c>
      <c r="DC211" s="22">
        <v>283</v>
      </c>
      <c r="DD211" s="22">
        <v>294</v>
      </c>
      <c r="DE211" s="22">
        <v>298</v>
      </c>
      <c r="DF211" s="22">
        <v>304</v>
      </c>
      <c r="DG211" s="22">
        <v>304</v>
      </c>
      <c r="DH211" s="22">
        <v>311</v>
      </c>
      <c r="DI211" s="22">
        <v>321</v>
      </c>
      <c r="DJ211" s="22">
        <v>321</v>
      </c>
      <c r="DK211" s="22">
        <v>328</v>
      </c>
      <c r="DL211" s="22">
        <v>332</v>
      </c>
      <c r="DM211" s="22">
        <v>334</v>
      </c>
      <c r="DN211" s="22">
        <v>334</v>
      </c>
      <c r="DO211" s="22">
        <v>346</v>
      </c>
      <c r="DP211" s="22">
        <v>366</v>
      </c>
      <c r="DQ211" s="22">
        <v>376</v>
      </c>
      <c r="DR211" s="22">
        <v>386</v>
      </c>
      <c r="DS211" s="22">
        <v>391</v>
      </c>
      <c r="DT211" s="22">
        <v>391</v>
      </c>
      <c r="DU211" s="22">
        <v>391</v>
      </c>
      <c r="DV211" s="22">
        <v>391</v>
      </c>
      <c r="DW211" s="22">
        <v>394</v>
      </c>
      <c r="DX211" s="22">
        <v>400</v>
      </c>
      <c r="DY211" s="22">
        <v>409</v>
      </c>
      <c r="DZ211" s="22">
        <v>418</v>
      </c>
      <c r="EA211" s="22">
        <v>431</v>
      </c>
      <c r="EB211" s="22">
        <v>431</v>
      </c>
      <c r="EC211" s="22">
        <v>439</v>
      </c>
      <c r="ED211" s="22">
        <v>442</v>
      </c>
      <c r="EE211" s="22">
        <v>450</v>
      </c>
      <c r="EF211" s="22">
        <v>458</v>
      </c>
      <c r="EG211" s="22">
        <v>466</v>
      </c>
      <c r="EH211" s="22">
        <v>470</v>
      </c>
      <c r="EI211" s="22">
        <v>470</v>
      </c>
      <c r="EJ211" s="22">
        <v>472</v>
      </c>
      <c r="EK211" s="22">
        <v>477</v>
      </c>
      <c r="EL211" s="22">
        <v>484</v>
      </c>
      <c r="EM211" s="22">
        <v>493</v>
      </c>
      <c r="EN211" s="22">
        <v>497</v>
      </c>
      <c r="EO211" s="22">
        <v>499</v>
      </c>
      <c r="EP211" s="22">
        <v>499</v>
      </c>
      <c r="EQ211" s="22">
        <v>505</v>
      </c>
      <c r="ER211" s="22">
        <v>505</v>
      </c>
      <c r="ES211" s="22">
        <v>518</v>
      </c>
      <c r="ET211" s="22">
        <v>520</v>
      </c>
      <c r="EU211" s="22">
        <v>522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 x14ac:dyDescent="0.25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0</v>
      </c>
      <c r="AZ212" s="22">
        <v>0</v>
      </c>
      <c r="BA212" s="22">
        <v>0</v>
      </c>
      <c r="BB212" s="22">
        <v>1</v>
      </c>
      <c r="BC212" s="22">
        <v>2</v>
      </c>
      <c r="BD212" s="22">
        <v>3</v>
      </c>
      <c r="BE212" s="22">
        <v>4</v>
      </c>
      <c r="BF212" s="22">
        <v>6</v>
      </c>
      <c r="BG212" s="22">
        <v>10</v>
      </c>
      <c r="BH212" s="22">
        <v>14</v>
      </c>
      <c r="BI212" s="22">
        <v>20</v>
      </c>
      <c r="BJ212" s="22">
        <v>20</v>
      </c>
      <c r="BK212" s="22">
        <v>35</v>
      </c>
      <c r="BL212" s="22">
        <v>46</v>
      </c>
      <c r="BM212" s="22">
        <v>65</v>
      </c>
      <c r="BN212" s="22">
        <v>83</v>
      </c>
      <c r="BO212" s="22">
        <v>119</v>
      </c>
      <c r="BP212" s="22">
        <v>137</v>
      </c>
      <c r="BQ212" s="22">
        <v>151</v>
      </c>
      <c r="BR212" s="22">
        <v>185</v>
      </c>
      <c r="BS212" s="22">
        <v>239</v>
      </c>
      <c r="BT212" s="22">
        <v>273</v>
      </c>
      <c r="BU212" s="22">
        <v>310</v>
      </c>
      <c r="BV212" s="22">
        <v>370</v>
      </c>
      <c r="BW212" s="22">
        <v>409</v>
      </c>
      <c r="BX212" s="22">
        <v>477</v>
      </c>
      <c r="BY212" s="22">
        <v>512</v>
      </c>
      <c r="BZ212" s="22">
        <v>582</v>
      </c>
      <c r="CA212" s="22">
        <v>652</v>
      </c>
      <c r="CB212" s="22">
        <v>702</v>
      </c>
      <c r="CC212" s="22">
        <v>755</v>
      </c>
      <c r="CD212" s="22">
        <v>806</v>
      </c>
      <c r="CE212" s="22">
        <v>840</v>
      </c>
      <c r="CF212" s="22">
        <v>884</v>
      </c>
      <c r="CG212" s="22">
        <v>1013</v>
      </c>
      <c r="CH212" s="22">
        <v>1103</v>
      </c>
      <c r="CI212" s="22">
        <v>1156</v>
      </c>
      <c r="CJ212" s="22">
        <v>1213</v>
      </c>
      <c r="CK212" s="22">
        <v>1267</v>
      </c>
      <c r="CL212" s="22">
        <v>1296</v>
      </c>
      <c r="CM212" s="22">
        <v>1328</v>
      </c>
      <c r="CN212" s="22">
        <v>1405</v>
      </c>
      <c r="CO212" s="22">
        <v>1473</v>
      </c>
      <c r="CP212" s="22">
        <v>1599</v>
      </c>
      <c r="CQ212" s="22">
        <v>1660</v>
      </c>
      <c r="CR212" s="22">
        <v>1707</v>
      </c>
      <c r="CS212" s="22">
        <v>1729</v>
      </c>
      <c r="CT212" s="22">
        <v>1740</v>
      </c>
      <c r="CU212" s="22">
        <v>1801</v>
      </c>
      <c r="CV212" s="22">
        <v>1845</v>
      </c>
      <c r="CW212" s="22">
        <v>1905</v>
      </c>
      <c r="CX212" s="22">
        <v>1970</v>
      </c>
      <c r="CY212" s="22">
        <v>1993</v>
      </c>
      <c r="CZ212" s="22">
        <v>2012</v>
      </c>
      <c r="DA212" s="22">
        <v>2064</v>
      </c>
      <c r="DB212" s="22">
        <v>2115</v>
      </c>
      <c r="DC212" s="22">
        <v>2167</v>
      </c>
      <c r="DD212" s="22">
        <v>2208</v>
      </c>
      <c r="DE212" s="22">
        <v>2227</v>
      </c>
      <c r="DF212" s="22">
        <v>2267</v>
      </c>
      <c r="DG212" s="22">
        <v>2286</v>
      </c>
      <c r="DH212" s="22">
        <v>2308</v>
      </c>
      <c r="DI212" s="22">
        <v>2347</v>
      </c>
      <c r="DJ212" s="22">
        <v>2381</v>
      </c>
      <c r="DK212" s="22">
        <v>2417</v>
      </c>
      <c r="DL212" s="22">
        <v>2448</v>
      </c>
      <c r="DM212" s="22">
        <v>2479</v>
      </c>
      <c r="DN212" s="22">
        <v>2491</v>
      </c>
      <c r="DO212" s="22">
        <v>2563</v>
      </c>
      <c r="DP212" s="22">
        <v>2581</v>
      </c>
      <c r="DQ212" s="22">
        <v>2608</v>
      </c>
      <c r="DR212" s="22">
        <v>2629</v>
      </c>
      <c r="DS212" s="22">
        <v>2668</v>
      </c>
      <c r="DT212" s="22">
        <v>2668</v>
      </c>
      <c r="DU212" s="22">
        <v>2691</v>
      </c>
      <c r="DV212" s="22">
        <v>2691</v>
      </c>
      <c r="DW212" s="22">
        <v>2702</v>
      </c>
      <c r="DX212" s="22">
        <v>2723</v>
      </c>
      <c r="DY212" s="22">
        <v>2741</v>
      </c>
      <c r="DZ212" s="22">
        <v>2767</v>
      </c>
      <c r="EA212" s="22">
        <v>2786</v>
      </c>
      <c r="EB212" s="22">
        <v>2791</v>
      </c>
      <c r="EC212" s="22">
        <v>2801</v>
      </c>
      <c r="ED212" s="22">
        <v>2835</v>
      </c>
      <c r="EE212" s="22">
        <v>2870</v>
      </c>
      <c r="EF212" s="22">
        <v>2883</v>
      </c>
      <c r="EG212" s="22">
        <v>2912</v>
      </c>
      <c r="EH212" s="22">
        <v>2925</v>
      </c>
      <c r="EI212" s="22">
        <v>2936</v>
      </c>
      <c r="EJ212" s="22">
        <v>2944</v>
      </c>
      <c r="EK212" s="22">
        <v>2957</v>
      </c>
      <c r="EL212" s="22">
        <v>2968</v>
      </c>
      <c r="EM212" s="22">
        <v>2987</v>
      </c>
      <c r="EN212" s="22">
        <v>2996</v>
      </c>
      <c r="EO212" s="22">
        <v>3004</v>
      </c>
      <c r="EP212" s="22">
        <v>3014</v>
      </c>
      <c r="EQ212" s="22">
        <v>3018</v>
      </c>
      <c r="ER212" s="22">
        <v>3042</v>
      </c>
      <c r="ES212" s="22">
        <v>3062</v>
      </c>
      <c r="ET212" s="22">
        <v>3062</v>
      </c>
      <c r="EU212" s="22">
        <v>3084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 x14ac:dyDescent="0.25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0</v>
      </c>
      <c r="BA213" s="22">
        <v>0</v>
      </c>
      <c r="BB213" s="22">
        <v>0</v>
      </c>
      <c r="BC213" s="22">
        <v>0</v>
      </c>
      <c r="BD213" s="22">
        <v>0</v>
      </c>
      <c r="BE213" s="22">
        <v>0</v>
      </c>
      <c r="BF213" s="22">
        <v>0</v>
      </c>
      <c r="BG213" s="22">
        <v>0</v>
      </c>
      <c r="BH213" s="22">
        <v>0</v>
      </c>
      <c r="BI213" s="22">
        <v>0</v>
      </c>
      <c r="BJ213" s="22">
        <v>0</v>
      </c>
      <c r="BK213" s="22">
        <v>0</v>
      </c>
      <c r="BL213" s="22">
        <v>0</v>
      </c>
      <c r="BM213" s="22">
        <v>0</v>
      </c>
      <c r="BN213" s="22">
        <v>0</v>
      </c>
      <c r="BO213" s="22">
        <v>1</v>
      </c>
      <c r="BP213" s="22">
        <v>1</v>
      </c>
      <c r="BQ213" s="22">
        <v>3</v>
      </c>
      <c r="BR213" s="22">
        <v>3</v>
      </c>
      <c r="BS213" s="22">
        <v>5</v>
      </c>
      <c r="BT213" s="22">
        <v>5</v>
      </c>
      <c r="BU213" s="22">
        <v>7</v>
      </c>
      <c r="BV213" s="22">
        <v>9</v>
      </c>
      <c r="BW213" s="22">
        <v>10</v>
      </c>
      <c r="BX213" s="22">
        <v>10</v>
      </c>
      <c r="BY213" s="22">
        <v>10</v>
      </c>
      <c r="BZ213" s="22">
        <v>12</v>
      </c>
      <c r="CA213" s="22">
        <v>14</v>
      </c>
      <c r="CB213" s="22">
        <v>16</v>
      </c>
      <c r="CC213" s="22">
        <v>17</v>
      </c>
      <c r="CD213" s="22">
        <v>19</v>
      </c>
      <c r="CE213" s="22">
        <v>19</v>
      </c>
      <c r="CF213" s="22">
        <v>19</v>
      </c>
      <c r="CG213" s="22">
        <v>20</v>
      </c>
      <c r="CH213" s="22">
        <v>24</v>
      </c>
      <c r="CI213" s="22">
        <v>27</v>
      </c>
      <c r="CJ213" s="22">
        <v>29</v>
      </c>
      <c r="CK213" s="22">
        <v>32</v>
      </c>
      <c r="CL213" s="22">
        <v>34</v>
      </c>
      <c r="CM213" s="22">
        <v>35</v>
      </c>
      <c r="CN213" s="22">
        <v>36</v>
      </c>
      <c r="CO213" s="22">
        <v>39</v>
      </c>
      <c r="CP213" s="22">
        <v>44</v>
      </c>
      <c r="CQ213" s="22">
        <v>47</v>
      </c>
      <c r="CR213" s="22">
        <v>47</v>
      </c>
      <c r="CS213" s="22">
        <v>50</v>
      </c>
      <c r="CT213" s="22">
        <v>51</v>
      </c>
      <c r="CU213" s="22">
        <v>51</v>
      </c>
      <c r="CV213" s="22">
        <v>52</v>
      </c>
      <c r="CW213" s="22">
        <v>53</v>
      </c>
      <c r="CX213" s="22">
        <v>55</v>
      </c>
      <c r="CY213" s="22">
        <v>56</v>
      </c>
      <c r="CZ213" s="22">
        <v>57</v>
      </c>
      <c r="DA213" s="22">
        <v>57</v>
      </c>
      <c r="DB213" s="22">
        <v>61</v>
      </c>
      <c r="DC213" s="22">
        <v>62</v>
      </c>
      <c r="DD213" s="22">
        <v>62</v>
      </c>
      <c r="DE213" s="22">
        <v>63</v>
      </c>
      <c r="DF213" s="22">
        <v>64</v>
      </c>
      <c r="DG213" s="22">
        <v>64</v>
      </c>
      <c r="DH213" s="22">
        <v>65</v>
      </c>
      <c r="DI213" s="22">
        <v>65</v>
      </c>
      <c r="DJ213" s="22">
        <v>66</v>
      </c>
      <c r="DK213" s="22">
        <v>69</v>
      </c>
      <c r="DL213" s="22">
        <v>69</v>
      </c>
      <c r="DM213" s="22">
        <v>70</v>
      </c>
      <c r="DN213" s="22">
        <v>70</v>
      </c>
      <c r="DO213" s="22">
        <v>71</v>
      </c>
      <c r="DP213" s="22">
        <v>73</v>
      </c>
      <c r="DQ213" s="22">
        <v>73</v>
      </c>
      <c r="DR213" s="22">
        <v>73</v>
      </c>
      <c r="DS213" s="22">
        <v>75</v>
      </c>
      <c r="DT213" s="22">
        <v>77</v>
      </c>
      <c r="DU213" s="22">
        <v>78</v>
      </c>
      <c r="DV213" s="22">
        <v>78</v>
      </c>
      <c r="DW213" s="22">
        <v>79</v>
      </c>
      <c r="DX213" s="22">
        <v>81</v>
      </c>
      <c r="DY213" s="22">
        <v>84</v>
      </c>
      <c r="DZ213" s="22">
        <v>85</v>
      </c>
      <c r="EA213" s="22">
        <v>89</v>
      </c>
      <c r="EB213" s="22">
        <v>89</v>
      </c>
      <c r="EC213" s="22">
        <v>89</v>
      </c>
      <c r="ED213" s="22">
        <v>94</v>
      </c>
      <c r="EE213" s="22">
        <v>95</v>
      </c>
      <c r="EF213" s="22">
        <v>95</v>
      </c>
      <c r="EG213" s="22">
        <v>98</v>
      </c>
      <c r="EH213" s="22">
        <v>98</v>
      </c>
      <c r="EI213" s="22">
        <v>99</v>
      </c>
      <c r="EJ213" s="22">
        <v>99</v>
      </c>
      <c r="EK213" s="22">
        <v>100</v>
      </c>
      <c r="EL213" s="22">
        <v>100</v>
      </c>
      <c r="EM213" s="22">
        <v>100</v>
      </c>
      <c r="EN213" s="22">
        <v>100</v>
      </c>
      <c r="EO213" s="22">
        <v>100</v>
      </c>
      <c r="EP213" s="22">
        <v>100</v>
      </c>
      <c r="EQ213" s="22">
        <v>101</v>
      </c>
      <c r="ER213" s="22">
        <v>101</v>
      </c>
      <c r="ES213" s="22">
        <v>102</v>
      </c>
      <c r="ET213" s="22">
        <v>102</v>
      </c>
      <c r="EU213" s="22">
        <v>102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 x14ac:dyDescent="0.25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0</v>
      </c>
      <c r="AU214" s="22">
        <v>0</v>
      </c>
      <c r="AV214" s="22">
        <v>0</v>
      </c>
      <c r="AW214" s="22">
        <v>0</v>
      </c>
      <c r="AX214" s="22">
        <v>0</v>
      </c>
      <c r="AY214" s="22">
        <v>0</v>
      </c>
      <c r="AZ214" s="22">
        <v>0</v>
      </c>
      <c r="BA214" s="22">
        <v>0</v>
      </c>
      <c r="BB214" s="22">
        <v>0</v>
      </c>
      <c r="BC214" s="22">
        <v>0</v>
      </c>
      <c r="BD214" s="22">
        <v>0</v>
      </c>
      <c r="BE214" s="22">
        <v>0</v>
      </c>
      <c r="BF214" s="22">
        <v>0</v>
      </c>
      <c r="BG214" s="22">
        <v>1</v>
      </c>
      <c r="BH214" s="22">
        <v>2</v>
      </c>
      <c r="BI214" s="22">
        <v>2</v>
      </c>
      <c r="BJ214" s="22">
        <v>3</v>
      </c>
      <c r="BK214" s="22">
        <v>3</v>
      </c>
      <c r="BL214" s="22">
        <v>4</v>
      </c>
      <c r="BM214" s="22">
        <v>4</v>
      </c>
      <c r="BN214" s="22">
        <v>4</v>
      </c>
      <c r="BO214" s="22">
        <v>5</v>
      </c>
      <c r="BP214" s="22">
        <v>5</v>
      </c>
      <c r="BQ214" s="22">
        <v>10</v>
      </c>
      <c r="BR214" s="22">
        <v>15</v>
      </c>
      <c r="BS214" s="22">
        <v>18</v>
      </c>
      <c r="BT214" s="22">
        <v>31</v>
      </c>
      <c r="BU214" s="22">
        <v>36</v>
      </c>
      <c r="BV214" s="22">
        <v>43</v>
      </c>
      <c r="BW214" s="22">
        <v>54</v>
      </c>
      <c r="BX214" s="22">
        <v>67</v>
      </c>
      <c r="BY214" s="22">
        <v>91</v>
      </c>
      <c r="BZ214" s="22">
        <v>103</v>
      </c>
      <c r="CA214" s="22">
        <v>124</v>
      </c>
      <c r="CB214" s="22">
        <v>138</v>
      </c>
      <c r="CC214" s="22">
        <v>171</v>
      </c>
      <c r="CD214" s="22">
        <v>206</v>
      </c>
      <c r="CE214" s="22">
        <v>236</v>
      </c>
      <c r="CF214" s="22">
        <v>262</v>
      </c>
      <c r="CG214" s="22">
        <v>302</v>
      </c>
      <c r="CH214" s="22">
        <v>311</v>
      </c>
      <c r="CI214" s="22">
        <v>319</v>
      </c>
      <c r="CJ214" s="22">
        <v>334</v>
      </c>
      <c r="CK214" s="22">
        <v>421</v>
      </c>
      <c r="CL214" s="22">
        <v>461</v>
      </c>
      <c r="CM214" s="22">
        <v>582</v>
      </c>
      <c r="CN214" s="22">
        <v>652</v>
      </c>
      <c r="CO214" s="22">
        <v>698</v>
      </c>
      <c r="CP214" s="22">
        <v>748</v>
      </c>
      <c r="CQ214" s="22">
        <v>798</v>
      </c>
      <c r="CR214" s="22">
        <v>875</v>
      </c>
      <c r="CS214" s="22">
        <v>910</v>
      </c>
      <c r="CT214" s="22">
        <v>945</v>
      </c>
      <c r="CU214" s="22">
        <v>1016</v>
      </c>
      <c r="CV214" s="22">
        <v>1078</v>
      </c>
      <c r="CW214" s="22">
        <v>1140</v>
      </c>
      <c r="CX214" s="22">
        <v>1080</v>
      </c>
      <c r="CY214" s="22">
        <v>1251</v>
      </c>
      <c r="CZ214" s="22">
        <v>1281</v>
      </c>
      <c r="DA214" s="22">
        <v>1317</v>
      </c>
      <c r="DB214" s="22">
        <v>1390</v>
      </c>
      <c r="DC214" s="22">
        <v>1437</v>
      </c>
      <c r="DD214" s="22">
        <v>1503</v>
      </c>
      <c r="DE214" s="22">
        <v>1560</v>
      </c>
      <c r="DF214" s="22">
        <v>1614</v>
      </c>
      <c r="DG214" s="22">
        <v>1644</v>
      </c>
      <c r="DH214" s="22">
        <v>1683</v>
      </c>
      <c r="DI214" s="22">
        <v>1756</v>
      </c>
      <c r="DJ214" s="22">
        <v>1809</v>
      </c>
      <c r="DK214" s="22">
        <v>1866</v>
      </c>
      <c r="DL214" s="22">
        <v>1911</v>
      </c>
      <c r="DM214" s="22">
        <v>1957</v>
      </c>
      <c r="DN214" s="22">
        <v>1992</v>
      </c>
      <c r="DO214" s="22">
        <v>2023</v>
      </c>
      <c r="DP214" s="22">
        <v>2081</v>
      </c>
      <c r="DQ214" s="22">
        <v>2123</v>
      </c>
      <c r="DR214" s="22">
        <v>2159</v>
      </c>
      <c r="DS214" s="22">
        <v>2207</v>
      </c>
      <c r="DT214" s="22">
        <v>2243</v>
      </c>
      <c r="DU214" s="22">
        <v>2277</v>
      </c>
      <c r="DV214" s="22">
        <v>2302</v>
      </c>
      <c r="DW214" s="22">
        <v>2333</v>
      </c>
      <c r="DX214" s="22">
        <v>2392</v>
      </c>
      <c r="DY214" s="22">
        <v>2428</v>
      </c>
      <c r="DZ214" s="22">
        <v>2466</v>
      </c>
      <c r="EA214" s="22">
        <v>2509</v>
      </c>
      <c r="EB214" s="22">
        <v>2532</v>
      </c>
      <c r="EC214" s="22">
        <v>2552</v>
      </c>
      <c r="ED214" s="22">
        <v>2597</v>
      </c>
      <c r="EE214" s="22">
        <v>2641</v>
      </c>
      <c r="EF214" s="22">
        <v>2668</v>
      </c>
      <c r="EG214" s="22">
        <v>2702</v>
      </c>
      <c r="EH214" s="22">
        <v>2740</v>
      </c>
      <c r="EI214" s="22">
        <v>2749</v>
      </c>
      <c r="EJ214" s="22">
        <v>2776</v>
      </c>
      <c r="EK214" s="22">
        <v>2811</v>
      </c>
      <c r="EL214" s="22">
        <v>2844</v>
      </c>
      <c r="EM214" s="22">
        <v>2875</v>
      </c>
      <c r="EN214" s="22">
        <v>2900</v>
      </c>
      <c r="EO214" s="22">
        <v>2926</v>
      </c>
      <c r="EP214" s="22">
        <v>2939</v>
      </c>
      <c r="EQ214" s="22">
        <v>2947</v>
      </c>
      <c r="ER214" s="22">
        <v>2982</v>
      </c>
      <c r="ES214" s="22">
        <v>2996</v>
      </c>
      <c r="ET214" s="22">
        <v>3016</v>
      </c>
      <c r="EU214" s="22">
        <v>3030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 x14ac:dyDescent="0.25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0</v>
      </c>
      <c r="M215" s="22">
        <v>0</v>
      </c>
      <c r="N215" s="22">
        <v>0</v>
      </c>
      <c r="O215" s="22">
        <v>0</v>
      </c>
      <c r="P215" s="22">
        <v>0</v>
      </c>
      <c r="Q215" s="22">
        <v>0</v>
      </c>
      <c r="R215" s="22">
        <v>0</v>
      </c>
      <c r="S215" s="22">
        <v>0</v>
      </c>
      <c r="T215" s="22">
        <v>0</v>
      </c>
      <c r="U215" s="22">
        <v>0</v>
      </c>
      <c r="V215" s="22">
        <v>0</v>
      </c>
      <c r="W215" s="22">
        <v>0</v>
      </c>
      <c r="X215" s="22">
        <v>0</v>
      </c>
      <c r="Y215" s="22">
        <v>0</v>
      </c>
      <c r="Z215" s="22">
        <v>0</v>
      </c>
      <c r="AA215" s="22">
        <v>0</v>
      </c>
      <c r="AB215" s="22">
        <v>0</v>
      </c>
      <c r="AC215" s="22">
        <v>0</v>
      </c>
      <c r="AD215" s="22">
        <v>0</v>
      </c>
      <c r="AE215" s="22">
        <v>0</v>
      </c>
      <c r="AF215" s="22">
        <v>0</v>
      </c>
      <c r="AG215" s="22">
        <v>0</v>
      </c>
      <c r="AH215" s="22">
        <v>0</v>
      </c>
      <c r="AI215" s="22">
        <v>0</v>
      </c>
      <c r="AJ215" s="22">
        <v>0</v>
      </c>
      <c r="AK215" s="22">
        <v>0</v>
      </c>
      <c r="AL215" s="22">
        <v>0</v>
      </c>
      <c r="AM215" s="22">
        <v>0</v>
      </c>
      <c r="AN215" s="22">
        <v>0</v>
      </c>
      <c r="AO215" s="22">
        <v>0</v>
      </c>
      <c r="AP215" s="22">
        <v>0</v>
      </c>
      <c r="AQ215" s="22">
        <v>0</v>
      </c>
      <c r="AR215" s="22">
        <v>0</v>
      </c>
      <c r="AS215" s="22">
        <v>0</v>
      </c>
      <c r="AT215" s="22">
        <v>0</v>
      </c>
      <c r="AU215" s="22">
        <v>0</v>
      </c>
      <c r="AV215" s="22">
        <v>0</v>
      </c>
      <c r="AW215" s="22">
        <v>0</v>
      </c>
      <c r="AX215" s="22">
        <v>0</v>
      </c>
      <c r="AY215" s="22">
        <v>0</v>
      </c>
      <c r="AZ215" s="22">
        <v>0</v>
      </c>
      <c r="BA215" s="22">
        <v>0</v>
      </c>
      <c r="BB215" s="22">
        <v>0</v>
      </c>
      <c r="BC215" s="22">
        <v>0</v>
      </c>
      <c r="BD215" s="22">
        <v>0</v>
      </c>
      <c r="BE215" s="22">
        <v>0</v>
      </c>
      <c r="BF215" s="22">
        <v>0</v>
      </c>
      <c r="BG215" s="22">
        <v>0</v>
      </c>
      <c r="BH215" s="22">
        <v>1</v>
      </c>
      <c r="BI215" s="22">
        <v>1</v>
      </c>
      <c r="BJ215" s="22">
        <v>5</v>
      </c>
      <c r="BK215" s="22">
        <v>9</v>
      </c>
      <c r="BL215" s="22">
        <v>11</v>
      </c>
      <c r="BM215" s="22">
        <v>15</v>
      </c>
      <c r="BN215" s="22">
        <v>25</v>
      </c>
      <c r="BO215" s="22">
        <v>35</v>
      </c>
      <c r="BP215" s="22">
        <v>44</v>
      </c>
      <c r="BQ215" s="22">
        <v>48</v>
      </c>
      <c r="BR215" s="22">
        <v>56</v>
      </c>
      <c r="BS215" s="22">
        <v>89</v>
      </c>
      <c r="BT215" s="22">
        <v>122</v>
      </c>
      <c r="BU215" s="22">
        <v>154</v>
      </c>
      <c r="BV215" s="22">
        <v>192</v>
      </c>
      <c r="BW215" s="22">
        <v>216</v>
      </c>
      <c r="BX215" s="22">
        <v>231</v>
      </c>
      <c r="BY215" s="22">
        <v>260</v>
      </c>
      <c r="BZ215" s="22">
        <v>356</v>
      </c>
      <c r="CA215" s="22">
        <v>433</v>
      </c>
      <c r="CB215" s="22">
        <v>503</v>
      </c>
      <c r="CC215" s="22">
        <v>599</v>
      </c>
      <c r="CD215" s="22">
        <v>686</v>
      </c>
      <c r="CE215" s="22">
        <v>756</v>
      </c>
      <c r="CF215" s="22">
        <v>844</v>
      </c>
      <c r="CG215" s="22">
        <v>844</v>
      </c>
      <c r="CH215" s="22">
        <v>1108</v>
      </c>
      <c r="CI215" s="22">
        <v>1108</v>
      </c>
      <c r="CJ215" s="22">
        <v>1245</v>
      </c>
      <c r="CK215" s="22">
        <v>1404</v>
      </c>
      <c r="CL215" s="22">
        <v>1706</v>
      </c>
      <c r="CM215" s="22">
        <v>1706</v>
      </c>
      <c r="CN215" s="22">
        <v>1961</v>
      </c>
      <c r="CO215" s="22">
        <v>2182</v>
      </c>
      <c r="CP215" s="22">
        <v>2360</v>
      </c>
      <c r="CQ215" s="22">
        <v>2556</v>
      </c>
      <c r="CR215" s="22">
        <v>2730</v>
      </c>
      <c r="CS215" s="22">
        <v>2899</v>
      </c>
      <c r="CT215" s="22">
        <v>3003</v>
      </c>
      <c r="CU215" s="22">
        <v>3153</v>
      </c>
      <c r="CV215" s="22">
        <v>3405</v>
      </c>
      <c r="CW215" s="22">
        <v>3562</v>
      </c>
      <c r="CX215" s="22">
        <v>3716</v>
      </c>
      <c r="CY215" s="22">
        <v>3846</v>
      </c>
      <c r="CZ215" s="22">
        <v>4004</v>
      </c>
      <c r="DA215" s="22">
        <v>4090</v>
      </c>
      <c r="DB215" s="22">
        <v>4212</v>
      </c>
      <c r="DC215" s="22">
        <v>4420</v>
      </c>
      <c r="DD215" s="22">
        <v>4552</v>
      </c>
      <c r="DE215" s="22">
        <v>4702</v>
      </c>
      <c r="DF215" s="22">
        <v>4840</v>
      </c>
      <c r="DG215" s="22">
        <v>4979</v>
      </c>
      <c r="DH215" s="22">
        <v>5108</v>
      </c>
      <c r="DI215" s="22">
        <v>5141</v>
      </c>
      <c r="DJ215" s="22">
        <v>5315</v>
      </c>
      <c r="DK215" s="22">
        <v>5482</v>
      </c>
      <c r="DL215" s="22">
        <v>5592</v>
      </c>
      <c r="DM215" s="22">
        <v>5705</v>
      </c>
      <c r="DN215" s="22">
        <v>5797</v>
      </c>
      <c r="DO215" s="22">
        <v>5862</v>
      </c>
      <c r="DP215" s="22">
        <v>5938</v>
      </c>
      <c r="DQ215" s="22">
        <v>6066</v>
      </c>
      <c r="DR215" s="22">
        <v>6148</v>
      </c>
      <c r="DS215" s="22">
        <v>6228</v>
      </c>
      <c r="DT215" s="22">
        <v>6304</v>
      </c>
      <c r="DU215" s="22">
        <v>6372</v>
      </c>
      <c r="DV215" s="22">
        <v>6416</v>
      </c>
      <c r="DW215" s="22">
        <v>6473</v>
      </c>
      <c r="DX215" s="22">
        <v>6547</v>
      </c>
      <c r="DY215" s="22">
        <v>6640</v>
      </c>
      <c r="DZ215" s="22">
        <v>6718</v>
      </c>
      <c r="EA215" s="22">
        <v>6768</v>
      </c>
      <c r="EB215" s="22">
        <v>6846</v>
      </c>
      <c r="EC215" s="22">
        <v>7035</v>
      </c>
      <c r="ED215" s="22">
        <v>7085</v>
      </c>
      <c r="EE215" s="22">
        <v>7152</v>
      </c>
      <c r="EF215" s="22">
        <v>7201</v>
      </c>
      <c r="EG215" s="22">
        <v>7235</v>
      </c>
      <c r="EH215" s="22">
        <v>7289</v>
      </c>
      <c r="EI215" s="22">
        <v>7316</v>
      </c>
      <c r="EJ215" s="22">
        <v>7353</v>
      </c>
      <c r="EK215" s="22">
        <v>7408</v>
      </c>
      <c r="EL215" s="22">
        <v>7454</v>
      </c>
      <c r="EM215" s="22">
        <v>7492</v>
      </c>
      <c r="EN215" s="22">
        <v>7538</v>
      </c>
      <c r="EO215" s="22">
        <v>7576</v>
      </c>
      <c r="EP215" s="22">
        <v>7624</v>
      </c>
      <c r="EQ215" s="22">
        <v>7647</v>
      </c>
      <c r="ER215" s="22">
        <v>7664</v>
      </c>
      <c r="ES215" s="22">
        <v>7733</v>
      </c>
      <c r="ET215" s="22">
        <v>7769</v>
      </c>
      <c r="EU215" s="22">
        <v>7799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 x14ac:dyDescent="0.25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0</v>
      </c>
      <c r="AZ216" s="22">
        <v>1</v>
      </c>
      <c r="BA216" s="22">
        <v>1</v>
      </c>
      <c r="BB216" s="22">
        <v>1</v>
      </c>
      <c r="BC216" s="22">
        <v>1</v>
      </c>
      <c r="BD216" s="22">
        <v>1</v>
      </c>
      <c r="BE216" s="22">
        <v>1</v>
      </c>
      <c r="BF216" s="22">
        <v>2</v>
      </c>
      <c r="BG216" s="22">
        <v>2</v>
      </c>
      <c r="BH216" s="22">
        <v>3</v>
      </c>
      <c r="BI216" s="22">
        <v>6</v>
      </c>
      <c r="BJ216" s="22">
        <v>12</v>
      </c>
      <c r="BK216" s="22">
        <v>18</v>
      </c>
      <c r="BL216" s="22">
        <v>31</v>
      </c>
      <c r="BM216" s="22">
        <v>51</v>
      </c>
      <c r="BN216" s="22">
        <v>71</v>
      </c>
      <c r="BO216" s="22">
        <v>107</v>
      </c>
      <c r="BP216" s="22">
        <v>130</v>
      </c>
      <c r="BQ216" s="22">
        <v>157</v>
      </c>
      <c r="BR216" s="22">
        <v>213</v>
      </c>
      <c r="BS216" s="22">
        <v>292</v>
      </c>
      <c r="BT216" s="22">
        <v>370</v>
      </c>
      <c r="BU216" s="22">
        <v>453</v>
      </c>
      <c r="BV216" s="22">
        <v>518</v>
      </c>
      <c r="BW216" s="22">
        <v>585</v>
      </c>
      <c r="BX216" s="22">
        <v>675</v>
      </c>
      <c r="BY216" s="22">
        <v>793</v>
      </c>
      <c r="BZ216" s="22">
        <v>917</v>
      </c>
      <c r="CA216" s="22">
        <v>1037</v>
      </c>
      <c r="CB216" s="22">
        <v>1164</v>
      </c>
      <c r="CC216" s="22">
        <v>1371</v>
      </c>
      <c r="CD216" s="22">
        <v>1487</v>
      </c>
      <c r="CE216" s="22">
        <v>1592</v>
      </c>
      <c r="CF216" s="22">
        <v>1724</v>
      </c>
      <c r="CG216" s="22">
        <v>1899</v>
      </c>
      <c r="CH216" s="22">
        <v>2056</v>
      </c>
      <c r="CI216" s="22">
        <v>2136</v>
      </c>
      <c r="CJ216" s="22">
        <v>2375</v>
      </c>
      <c r="CK216" s="22">
        <v>2460</v>
      </c>
      <c r="CL216" s="22">
        <v>2551</v>
      </c>
      <c r="CM216" s="22">
        <v>2637</v>
      </c>
      <c r="CN216" s="22">
        <v>2746</v>
      </c>
      <c r="CO216" s="22">
        <v>2987</v>
      </c>
      <c r="CP216" s="22">
        <v>3157</v>
      </c>
      <c r="CQ216" s="22">
        <v>3267</v>
      </c>
      <c r="CR216" s="22">
        <v>3339</v>
      </c>
      <c r="CS216" s="22">
        <v>3505</v>
      </c>
      <c r="CT216" s="22">
        <v>3598</v>
      </c>
      <c r="CU216" s="22">
        <v>3766</v>
      </c>
      <c r="CV216" s="22">
        <v>3869</v>
      </c>
      <c r="CW216" s="22">
        <v>3991</v>
      </c>
      <c r="CX216" s="22">
        <v>4069</v>
      </c>
      <c r="CY216" s="22">
        <v>4224</v>
      </c>
      <c r="CZ216" s="22">
        <v>4258</v>
      </c>
      <c r="DA216" s="22">
        <v>4345</v>
      </c>
      <c r="DB216" s="22">
        <v>4391</v>
      </c>
      <c r="DC216" s="22">
        <v>4465</v>
      </c>
      <c r="DD216" s="22">
        <v>4556</v>
      </c>
      <c r="DE216" s="22">
        <v>4614</v>
      </c>
      <c r="DF216" s="22">
        <v>4757</v>
      </c>
      <c r="DG216" s="22">
        <v>4783</v>
      </c>
      <c r="DH216" s="22">
        <v>4812</v>
      </c>
      <c r="DI216" s="22">
        <v>4904</v>
      </c>
      <c r="DJ216" s="22">
        <v>4945</v>
      </c>
      <c r="DK216" s="22">
        <v>5019</v>
      </c>
      <c r="DL216" s="22">
        <v>5058</v>
      </c>
      <c r="DM216" s="22">
        <v>5114</v>
      </c>
      <c r="DN216" s="22">
        <v>5124</v>
      </c>
      <c r="DO216" s="22">
        <v>5148</v>
      </c>
      <c r="DP216" s="22">
        <v>5250</v>
      </c>
      <c r="DQ216" s="22">
        <v>5296</v>
      </c>
      <c r="DR216" s="22">
        <v>5366</v>
      </c>
      <c r="DS216" s="22">
        <v>5395</v>
      </c>
      <c r="DT216" s="22">
        <v>5460</v>
      </c>
      <c r="DU216" s="22">
        <v>5466</v>
      </c>
      <c r="DV216" s="22">
        <v>5479</v>
      </c>
      <c r="DW216" s="22">
        <v>5506</v>
      </c>
      <c r="DX216" s="22">
        <v>5574</v>
      </c>
      <c r="DY216" s="22">
        <v>5612</v>
      </c>
      <c r="DZ216" s="22">
        <v>5646</v>
      </c>
      <c r="EA216" s="22">
        <v>5704</v>
      </c>
      <c r="EB216" s="22">
        <v>5731</v>
      </c>
      <c r="EC216" s="22">
        <v>5758</v>
      </c>
      <c r="ED216" s="22">
        <v>5795</v>
      </c>
      <c r="EE216" s="22">
        <v>5813</v>
      </c>
      <c r="EF216" s="22">
        <v>5839</v>
      </c>
      <c r="EG216" s="22">
        <v>5909</v>
      </c>
      <c r="EH216" s="22">
        <v>5916</v>
      </c>
      <c r="EI216" s="22">
        <v>5927</v>
      </c>
      <c r="EJ216" s="22">
        <v>5942</v>
      </c>
      <c r="EK216" s="22">
        <v>5951</v>
      </c>
      <c r="EL216" s="22">
        <v>5952</v>
      </c>
      <c r="EM216" s="22">
        <v>5985</v>
      </c>
      <c r="EN216" s="22">
        <v>5990</v>
      </c>
      <c r="EO216" s="22">
        <v>6013</v>
      </c>
      <c r="EP216" s="22">
        <v>6016</v>
      </c>
      <c r="EQ216" s="22">
        <v>6018</v>
      </c>
      <c r="ER216" s="22">
        <v>6034</v>
      </c>
      <c r="ES216" s="22">
        <v>6036</v>
      </c>
      <c r="ET216" s="22">
        <v>6061</v>
      </c>
      <c r="EU216" s="22">
        <v>6067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 x14ac:dyDescent="0.25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0</v>
      </c>
      <c r="AU217" s="22">
        <v>0</v>
      </c>
      <c r="AV217" s="22">
        <v>0</v>
      </c>
      <c r="AW217" s="22">
        <v>0</v>
      </c>
      <c r="AX217" s="22">
        <v>0</v>
      </c>
      <c r="AY217" s="22">
        <v>0</v>
      </c>
      <c r="AZ217" s="22">
        <v>0</v>
      </c>
      <c r="BA217" s="22">
        <v>0</v>
      </c>
      <c r="BB217" s="22">
        <v>0</v>
      </c>
      <c r="BC217" s="22">
        <v>0</v>
      </c>
      <c r="BD217" s="22">
        <v>0</v>
      </c>
      <c r="BE217" s="22">
        <v>0</v>
      </c>
      <c r="BF217" s="22">
        <v>0</v>
      </c>
      <c r="BG217" s="22">
        <v>0</v>
      </c>
      <c r="BH217" s="22">
        <v>0</v>
      </c>
      <c r="BI217" s="22">
        <v>1</v>
      </c>
      <c r="BJ217" s="22">
        <v>1</v>
      </c>
      <c r="BK217" s="22">
        <v>1</v>
      </c>
      <c r="BL217" s="22">
        <v>1</v>
      </c>
      <c r="BM217" s="22">
        <v>1</v>
      </c>
      <c r="BN217" s="22">
        <v>2</v>
      </c>
      <c r="BO217" s="22">
        <v>4</v>
      </c>
      <c r="BP217" s="22">
        <v>5</v>
      </c>
      <c r="BQ217" s="22">
        <v>9</v>
      </c>
      <c r="BR217" s="22">
        <v>10</v>
      </c>
      <c r="BS217" s="22">
        <v>12</v>
      </c>
      <c r="BT217" s="22">
        <v>17</v>
      </c>
      <c r="BU217" s="22">
        <v>18</v>
      </c>
      <c r="BV217" s="22">
        <v>22</v>
      </c>
      <c r="BW217" s="22">
        <v>24</v>
      </c>
      <c r="BX217" s="22">
        <v>29</v>
      </c>
      <c r="BY217" s="22">
        <v>30</v>
      </c>
      <c r="BZ217" s="22">
        <v>34</v>
      </c>
      <c r="CA217" s="22">
        <v>39</v>
      </c>
      <c r="CB217" s="22">
        <v>50</v>
      </c>
      <c r="CC217" s="22">
        <v>57</v>
      </c>
      <c r="CD217" s="22">
        <v>64</v>
      </c>
      <c r="CE217" s="22">
        <v>70</v>
      </c>
      <c r="CF217" s="22">
        <v>70</v>
      </c>
      <c r="CG217" s="22">
        <v>79</v>
      </c>
      <c r="CH217" s="22">
        <v>87</v>
      </c>
      <c r="CI217" s="22">
        <v>87</v>
      </c>
      <c r="CJ217" s="22">
        <v>111</v>
      </c>
      <c r="CK217" s="22">
        <v>121</v>
      </c>
      <c r="CL217" s="22">
        <v>134</v>
      </c>
      <c r="CM217" s="22">
        <v>143</v>
      </c>
      <c r="CN217" s="22">
        <v>160</v>
      </c>
      <c r="CO217" s="22">
        <v>179</v>
      </c>
      <c r="CP217" s="22">
        <v>200</v>
      </c>
      <c r="CQ217" s="22">
        <v>221</v>
      </c>
      <c r="CR217" s="22">
        <v>244</v>
      </c>
      <c r="CS217" s="22">
        <v>272</v>
      </c>
      <c r="CT217" s="22">
        <v>286</v>
      </c>
      <c r="CU217" s="22">
        <v>301</v>
      </c>
      <c r="CV217" s="22">
        <v>319</v>
      </c>
      <c r="CW217" s="22">
        <v>343</v>
      </c>
      <c r="CX217" s="22">
        <v>370</v>
      </c>
      <c r="CY217" s="22">
        <v>394</v>
      </c>
      <c r="CZ217" s="22">
        <v>418</v>
      </c>
      <c r="DA217" s="22">
        <v>427</v>
      </c>
      <c r="DB217" s="22">
        <v>455</v>
      </c>
      <c r="DC217" s="22">
        <v>485</v>
      </c>
      <c r="DD217" s="22">
        <v>508</v>
      </c>
      <c r="DE217" s="22">
        <v>534</v>
      </c>
      <c r="DF217" s="22">
        <v>558</v>
      </c>
      <c r="DG217" s="22">
        <v>578</v>
      </c>
      <c r="DH217" s="22">
        <v>591</v>
      </c>
      <c r="DI217" s="22">
        <v>614</v>
      </c>
      <c r="DJ217" s="22">
        <v>638</v>
      </c>
      <c r="DK217" s="22">
        <v>672</v>
      </c>
      <c r="DL217" s="22">
        <v>692</v>
      </c>
      <c r="DM217" s="22">
        <v>709</v>
      </c>
      <c r="DN217" s="22">
        <v>731</v>
      </c>
      <c r="DO217" s="22">
        <v>740</v>
      </c>
      <c r="DP217" s="22">
        <v>757</v>
      </c>
      <c r="DQ217" s="22">
        <v>786</v>
      </c>
      <c r="DR217" s="22">
        <v>818</v>
      </c>
      <c r="DS217" s="22">
        <v>851</v>
      </c>
      <c r="DT217" s="22">
        <v>861</v>
      </c>
      <c r="DU217" s="22">
        <v>878</v>
      </c>
      <c r="DV217" s="22">
        <v>890</v>
      </c>
      <c r="DW217" s="22">
        <v>908</v>
      </c>
      <c r="DX217" s="22">
        <v>942</v>
      </c>
      <c r="DY217" s="22">
        <v>977</v>
      </c>
      <c r="DZ217" s="22">
        <v>1006</v>
      </c>
      <c r="EA217" s="22">
        <v>1036</v>
      </c>
      <c r="EB217" s="22">
        <v>1050</v>
      </c>
      <c r="EC217" s="22">
        <v>1060</v>
      </c>
      <c r="ED217" s="22">
        <v>1082</v>
      </c>
      <c r="EE217" s="22">
        <v>1097</v>
      </c>
      <c r="EF217" s="22">
        <v>1126</v>
      </c>
      <c r="EG217" s="22">
        <v>1159</v>
      </c>
      <c r="EH217" s="22">
        <v>1181</v>
      </c>
      <c r="EI217" s="22">
        <v>1197</v>
      </c>
      <c r="EJ217" s="22">
        <v>1208</v>
      </c>
      <c r="EK217" s="22">
        <v>1228</v>
      </c>
      <c r="EL217" s="22">
        <v>1267</v>
      </c>
      <c r="EM217" s="22">
        <v>1280</v>
      </c>
      <c r="EN217" s="22">
        <v>1305</v>
      </c>
      <c r="EO217" s="22">
        <v>1314</v>
      </c>
      <c r="EP217" s="22">
        <v>1329</v>
      </c>
      <c r="EQ217" s="22">
        <v>1335</v>
      </c>
      <c r="ER217" s="22">
        <v>1344</v>
      </c>
      <c r="ES217" s="22">
        <v>1357</v>
      </c>
      <c r="ET217" s="22">
        <v>1376</v>
      </c>
      <c r="EU217" s="22">
        <v>1393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 x14ac:dyDescent="0.25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0</v>
      </c>
      <c r="BA218" s="22">
        <v>0</v>
      </c>
      <c r="BB218" s="22">
        <v>0</v>
      </c>
      <c r="BC218" s="22">
        <v>0</v>
      </c>
      <c r="BD218" s="22">
        <v>0</v>
      </c>
      <c r="BE218" s="22">
        <v>0</v>
      </c>
      <c r="BF218" s="22">
        <v>0</v>
      </c>
      <c r="BG218" s="22">
        <v>1</v>
      </c>
      <c r="BH218" s="22">
        <v>1</v>
      </c>
      <c r="BI218" s="22">
        <v>1</v>
      </c>
      <c r="BJ218" s="22">
        <v>1</v>
      </c>
      <c r="BK218" s="22">
        <v>1</v>
      </c>
      <c r="BL218" s="22">
        <v>1</v>
      </c>
      <c r="BM218" s="22">
        <v>3</v>
      </c>
      <c r="BN218" s="22">
        <v>6</v>
      </c>
      <c r="BO218" s="22">
        <v>8</v>
      </c>
      <c r="BP218" s="22">
        <v>13</v>
      </c>
      <c r="BQ218" s="22">
        <v>14</v>
      </c>
      <c r="BR218" s="22">
        <v>16</v>
      </c>
      <c r="BS218" s="22">
        <v>20</v>
      </c>
      <c r="BT218" s="22">
        <v>22</v>
      </c>
      <c r="BU218" s="22">
        <v>26</v>
      </c>
      <c r="BV218" s="22">
        <v>29</v>
      </c>
      <c r="BW218" s="22">
        <v>35</v>
      </c>
      <c r="BX218" s="22">
        <v>43</v>
      </c>
      <c r="BY218" s="22">
        <v>51</v>
      </c>
      <c r="BZ218" s="22">
        <v>60</v>
      </c>
      <c r="CA218" s="22">
        <v>67</v>
      </c>
      <c r="CB218" s="22">
        <v>76</v>
      </c>
      <c r="CC218" s="22">
        <v>82</v>
      </c>
      <c r="CD218" s="22">
        <v>93</v>
      </c>
      <c r="CE218" s="22">
        <v>96</v>
      </c>
      <c r="CF218" s="22">
        <v>98</v>
      </c>
      <c r="CG218" s="22">
        <v>111</v>
      </c>
      <c r="CH218" s="22">
        <v>122</v>
      </c>
      <c r="CI218" s="22">
        <v>129</v>
      </c>
      <c r="CJ218" s="22">
        <v>140</v>
      </c>
      <c r="CK218" s="22">
        <v>152</v>
      </c>
      <c r="CL218" s="22">
        <v>159</v>
      </c>
      <c r="CM218" s="22">
        <v>169</v>
      </c>
      <c r="CN218" s="22">
        <v>183</v>
      </c>
      <c r="CO218" s="22">
        <v>193</v>
      </c>
      <c r="CP218" s="22">
        <v>201</v>
      </c>
      <c r="CQ218" s="22">
        <v>209</v>
      </c>
      <c r="CR218" s="22">
        <v>221</v>
      </c>
      <c r="CS218" s="22">
        <v>227</v>
      </c>
      <c r="CT218" s="22">
        <v>229</v>
      </c>
      <c r="CU218" s="22">
        <v>239</v>
      </c>
      <c r="CV218" s="22">
        <v>250</v>
      </c>
      <c r="CW218" s="22">
        <v>261</v>
      </c>
      <c r="CX218" s="22">
        <v>281</v>
      </c>
      <c r="CY218" s="22">
        <v>291</v>
      </c>
      <c r="CZ218" s="22">
        <v>303</v>
      </c>
      <c r="DA218" s="22">
        <v>310</v>
      </c>
      <c r="DB218" s="22">
        <v>342</v>
      </c>
      <c r="DC218" s="22">
        <v>374</v>
      </c>
      <c r="DD218" s="22">
        <v>396</v>
      </c>
      <c r="DE218" s="22">
        <v>409</v>
      </c>
      <c r="DF218" s="22">
        <v>421</v>
      </c>
      <c r="DG218" s="22">
        <v>430</v>
      </c>
      <c r="DH218" s="22">
        <v>435</v>
      </c>
      <c r="DI218" s="22">
        <v>457</v>
      </c>
      <c r="DJ218" s="22">
        <v>465</v>
      </c>
      <c r="DK218" s="22">
        <v>480</v>
      </c>
      <c r="DL218" s="22">
        <v>493</v>
      </c>
      <c r="DM218" s="22">
        <v>510</v>
      </c>
      <c r="DN218" s="22">
        <v>521</v>
      </c>
      <c r="DO218" s="22">
        <v>527</v>
      </c>
      <c r="DP218" s="22">
        <v>554</v>
      </c>
      <c r="DQ218" s="22">
        <v>570</v>
      </c>
      <c r="DR218" s="22">
        <v>580</v>
      </c>
      <c r="DS218" s="22">
        <v>595</v>
      </c>
      <c r="DT218" s="22">
        <v>616</v>
      </c>
      <c r="DU218" s="22">
        <v>625</v>
      </c>
      <c r="DV218" s="22">
        <v>635</v>
      </c>
      <c r="DW218" s="22">
        <v>652</v>
      </c>
      <c r="DX218" s="22">
        <v>670</v>
      </c>
      <c r="DY218" s="22">
        <v>693</v>
      </c>
      <c r="DZ218" s="22">
        <v>710</v>
      </c>
      <c r="EA218" s="22">
        <v>723</v>
      </c>
      <c r="EB218" s="22">
        <v>734</v>
      </c>
      <c r="EC218" s="22">
        <v>739</v>
      </c>
      <c r="ED218" s="22">
        <v>767</v>
      </c>
      <c r="EE218" s="22">
        <v>782</v>
      </c>
      <c r="EF218" s="22">
        <v>794</v>
      </c>
      <c r="EG218" s="22">
        <v>803</v>
      </c>
      <c r="EH218" s="22">
        <v>811</v>
      </c>
      <c r="EI218" s="22">
        <v>817</v>
      </c>
      <c r="EJ218" s="22">
        <v>837</v>
      </c>
      <c r="EK218" s="22">
        <v>847</v>
      </c>
      <c r="EL218" s="22">
        <v>868</v>
      </c>
      <c r="EM218" s="22">
        <v>868</v>
      </c>
      <c r="EN218" s="22">
        <v>881</v>
      </c>
      <c r="EO218" s="22">
        <v>889</v>
      </c>
      <c r="EP218" s="22">
        <v>891</v>
      </c>
      <c r="EQ218" s="22">
        <v>895</v>
      </c>
      <c r="ER218" s="22">
        <v>915</v>
      </c>
      <c r="ES218" s="22">
        <v>938</v>
      </c>
      <c r="ET218" s="22">
        <v>938</v>
      </c>
      <c r="EU218" s="22">
        <v>938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 x14ac:dyDescent="0.25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0</v>
      </c>
      <c r="AW219" s="22">
        <v>0</v>
      </c>
      <c r="AX219" s="22">
        <v>0</v>
      </c>
      <c r="AY219" s="22">
        <v>0</v>
      </c>
      <c r="AZ219" s="22">
        <v>0</v>
      </c>
      <c r="BA219" s="22">
        <v>0</v>
      </c>
      <c r="BB219" s="22">
        <v>0</v>
      </c>
      <c r="BC219" s="22">
        <v>0</v>
      </c>
      <c r="BD219" s="22">
        <v>0</v>
      </c>
      <c r="BE219" s="22">
        <v>0</v>
      </c>
      <c r="BF219" s="22">
        <v>1</v>
      </c>
      <c r="BG219" s="22">
        <v>1</v>
      </c>
      <c r="BH219" s="22">
        <v>3</v>
      </c>
      <c r="BI219" s="22">
        <v>3</v>
      </c>
      <c r="BJ219" s="22">
        <v>3</v>
      </c>
      <c r="BK219" s="22">
        <v>4</v>
      </c>
      <c r="BL219" s="22">
        <v>8</v>
      </c>
      <c r="BM219" s="22">
        <v>9</v>
      </c>
      <c r="BN219" s="22">
        <v>9</v>
      </c>
      <c r="BO219" s="22">
        <v>9</v>
      </c>
      <c r="BP219" s="22">
        <v>13</v>
      </c>
      <c r="BQ219" s="22">
        <v>16</v>
      </c>
      <c r="BR219" s="22">
        <v>16</v>
      </c>
      <c r="BS219" s="22">
        <v>19</v>
      </c>
      <c r="BT219" s="22">
        <v>24</v>
      </c>
      <c r="BU219" s="22">
        <v>32</v>
      </c>
      <c r="BV219" s="22">
        <v>45</v>
      </c>
      <c r="BW219" s="22">
        <v>51</v>
      </c>
      <c r="BX219" s="22">
        <v>64</v>
      </c>
      <c r="BY219" s="22">
        <v>72</v>
      </c>
      <c r="BZ219" s="22">
        <v>92</v>
      </c>
      <c r="CA219" s="22">
        <v>107</v>
      </c>
      <c r="CB219" s="22">
        <v>123</v>
      </c>
      <c r="CC219" s="22">
        <v>133</v>
      </c>
      <c r="CD219" s="22">
        <v>145</v>
      </c>
      <c r="CE219" s="22">
        <v>157</v>
      </c>
      <c r="CF219" s="22">
        <v>167</v>
      </c>
      <c r="CG219" s="22">
        <v>185</v>
      </c>
      <c r="CH219" s="22">
        <v>202</v>
      </c>
      <c r="CI219" s="22">
        <v>216</v>
      </c>
      <c r="CJ219" s="22">
        <v>229</v>
      </c>
      <c r="CK219" s="22">
        <v>236</v>
      </c>
      <c r="CL219" s="22">
        <v>242</v>
      </c>
      <c r="CM219" s="22">
        <v>263</v>
      </c>
      <c r="CN219" s="22">
        <v>281</v>
      </c>
      <c r="CO219" s="22">
        <v>301</v>
      </c>
      <c r="CP219" s="22">
        <v>317</v>
      </c>
      <c r="CQ219" s="22">
        <v>343</v>
      </c>
      <c r="CR219" s="22">
        <v>357</v>
      </c>
      <c r="CS219" s="22">
        <v>374</v>
      </c>
      <c r="CT219" s="22">
        <v>395</v>
      </c>
      <c r="CU219" s="22">
        <v>409</v>
      </c>
      <c r="CV219" s="22">
        <v>424</v>
      </c>
      <c r="CW219" s="22">
        <v>443</v>
      </c>
      <c r="CX219" s="22">
        <v>457</v>
      </c>
      <c r="CY219" s="22">
        <v>472</v>
      </c>
      <c r="CZ219" s="22">
        <v>484</v>
      </c>
      <c r="DA219" s="22">
        <v>495</v>
      </c>
      <c r="DB219" s="22">
        <v>524</v>
      </c>
      <c r="DC219" s="22">
        <v>539</v>
      </c>
      <c r="DD219" s="22">
        <v>562</v>
      </c>
      <c r="DE219" s="22">
        <v>583</v>
      </c>
      <c r="DF219" s="22">
        <v>594</v>
      </c>
      <c r="DG219" s="22">
        <v>605</v>
      </c>
      <c r="DH219" s="22">
        <v>622</v>
      </c>
      <c r="DI219" s="22">
        <v>632</v>
      </c>
      <c r="DJ219" s="22">
        <v>653</v>
      </c>
      <c r="DK219" s="22">
        <v>665</v>
      </c>
      <c r="DL219" s="22">
        <v>680</v>
      </c>
      <c r="DM219" s="22">
        <v>691</v>
      </c>
      <c r="DN219" s="22">
        <v>698</v>
      </c>
      <c r="DO219" s="22">
        <v>714</v>
      </c>
      <c r="DP219" s="22">
        <v>729</v>
      </c>
      <c r="DQ219" s="22">
        <v>740</v>
      </c>
      <c r="DR219" s="22">
        <v>749</v>
      </c>
      <c r="DS219" s="22">
        <v>758</v>
      </c>
      <c r="DT219" s="22">
        <v>765</v>
      </c>
      <c r="DU219" s="22">
        <v>768</v>
      </c>
      <c r="DV219" s="22">
        <v>773</v>
      </c>
      <c r="DW219" s="22">
        <v>780</v>
      </c>
      <c r="DX219" s="22">
        <v>776</v>
      </c>
      <c r="DY219" s="22">
        <v>789</v>
      </c>
      <c r="DZ219" s="22">
        <v>794</v>
      </c>
      <c r="EA219" s="22">
        <v>812</v>
      </c>
      <c r="EB219" s="22">
        <v>814</v>
      </c>
      <c r="EC219" s="22">
        <v>815</v>
      </c>
      <c r="ED219" s="22">
        <v>825</v>
      </c>
      <c r="EE219" s="22">
        <v>831</v>
      </c>
      <c r="EF219" s="22">
        <v>833</v>
      </c>
      <c r="EG219" s="22">
        <v>840</v>
      </c>
      <c r="EH219" s="22">
        <v>848</v>
      </c>
      <c r="EI219" s="22">
        <v>850</v>
      </c>
      <c r="EJ219" s="22">
        <v>854</v>
      </c>
      <c r="EK219" s="22">
        <v>862</v>
      </c>
      <c r="EL219" s="22">
        <v>865</v>
      </c>
      <c r="EM219" s="22">
        <v>865</v>
      </c>
      <c r="EN219" s="22">
        <v>881</v>
      </c>
      <c r="EO219" s="22">
        <v>885</v>
      </c>
      <c r="EP219" s="22">
        <v>885</v>
      </c>
      <c r="EQ219" s="22">
        <v>887</v>
      </c>
      <c r="ER219" s="22">
        <v>891</v>
      </c>
      <c r="ES219" s="22">
        <v>909</v>
      </c>
      <c r="ET219" s="22">
        <v>945</v>
      </c>
      <c r="EU219" s="22">
        <v>958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 x14ac:dyDescent="0.25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0</v>
      </c>
      <c r="BC220" s="22">
        <v>0</v>
      </c>
      <c r="BD220" s="22">
        <v>0</v>
      </c>
      <c r="BE220" s="22">
        <v>0</v>
      </c>
      <c r="BF220" s="22">
        <v>0</v>
      </c>
      <c r="BG220" s="22">
        <v>0</v>
      </c>
      <c r="BH220" s="22">
        <v>0</v>
      </c>
      <c r="BI220" s="22">
        <v>0</v>
      </c>
      <c r="BJ220" s="22">
        <v>0</v>
      </c>
      <c r="BK220" s="22">
        <v>0</v>
      </c>
      <c r="BL220" s="22">
        <v>0</v>
      </c>
      <c r="BM220" s="22">
        <v>0</v>
      </c>
      <c r="BN220" s="22">
        <v>0</v>
      </c>
      <c r="BO220" s="22">
        <v>1</v>
      </c>
      <c r="BP220" s="22">
        <v>1</v>
      </c>
      <c r="BQ220" s="22">
        <v>1</v>
      </c>
      <c r="BR220" s="22">
        <v>5</v>
      </c>
      <c r="BS220" s="22">
        <v>5</v>
      </c>
      <c r="BT220" s="22">
        <v>6</v>
      </c>
      <c r="BU220" s="22">
        <v>6</v>
      </c>
      <c r="BV220" s="22">
        <v>5</v>
      </c>
      <c r="BW220" s="22">
        <v>6</v>
      </c>
      <c r="BX220" s="22">
        <v>6</v>
      </c>
      <c r="BY220" s="22">
        <v>6</v>
      </c>
      <c r="BZ220" s="22">
        <v>6</v>
      </c>
      <c r="CA220" s="22">
        <v>6</v>
      </c>
      <c r="CB220" s="22">
        <v>6</v>
      </c>
      <c r="CC220" s="22">
        <v>6</v>
      </c>
      <c r="CD220" s="22">
        <v>6</v>
      </c>
      <c r="CE220" s="22">
        <v>6</v>
      </c>
      <c r="CF220" s="22">
        <v>7</v>
      </c>
      <c r="CG220" s="22">
        <v>7</v>
      </c>
      <c r="CH220" s="22">
        <v>7</v>
      </c>
      <c r="CI220" s="22">
        <v>7</v>
      </c>
      <c r="CJ220" s="22">
        <v>8</v>
      </c>
      <c r="CK220" s="22">
        <v>10</v>
      </c>
      <c r="CL220" s="22">
        <v>10</v>
      </c>
      <c r="CM220" s="22">
        <v>10</v>
      </c>
      <c r="CN220" s="22">
        <v>12</v>
      </c>
      <c r="CO220" s="22">
        <v>14</v>
      </c>
      <c r="CP220" s="22">
        <v>14</v>
      </c>
      <c r="CQ220" s="22">
        <v>14</v>
      </c>
      <c r="CR220" s="22">
        <v>14</v>
      </c>
      <c r="CS220" s="22">
        <v>14</v>
      </c>
      <c r="CT220" s="22">
        <v>14</v>
      </c>
      <c r="CU220" s="22">
        <v>15</v>
      </c>
      <c r="CV220" s="22">
        <v>16</v>
      </c>
      <c r="CW220" s="22">
        <v>16</v>
      </c>
      <c r="CX220" s="22">
        <v>16</v>
      </c>
      <c r="CY220" s="22">
        <v>16</v>
      </c>
      <c r="CZ220" s="22">
        <v>16</v>
      </c>
      <c r="DA220" s="22">
        <v>16</v>
      </c>
      <c r="DB220" s="22">
        <v>16</v>
      </c>
      <c r="DC220" s="22">
        <v>16</v>
      </c>
      <c r="DD220" s="22">
        <v>16</v>
      </c>
      <c r="DE220" s="22">
        <v>16</v>
      </c>
      <c r="DF220" s="22">
        <v>16</v>
      </c>
      <c r="DG220" s="22">
        <v>16</v>
      </c>
      <c r="DH220" s="22">
        <v>16</v>
      </c>
      <c r="DI220" s="22">
        <v>16</v>
      </c>
      <c r="DJ220" s="22">
        <v>16</v>
      </c>
      <c r="DK220" s="22">
        <v>16</v>
      </c>
      <c r="DL220" s="22">
        <v>16</v>
      </c>
      <c r="DM220" s="22">
        <v>16</v>
      </c>
      <c r="DN220" s="22">
        <v>16</v>
      </c>
      <c r="DO220" s="22">
        <v>16</v>
      </c>
      <c r="DP220" s="22">
        <v>16</v>
      </c>
      <c r="DQ220" s="22">
        <v>16</v>
      </c>
      <c r="DR220" s="22">
        <v>16</v>
      </c>
      <c r="DS220" s="22">
        <v>16</v>
      </c>
      <c r="DT220" s="22">
        <v>16</v>
      </c>
      <c r="DU220" s="22">
        <v>16</v>
      </c>
      <c r="DV220" s="22">
        <v>16</v>
      </c>
      <c r="DW220" s="22">
        <v>17</v>
      </c>
      <c r="DX220" s="22">
        <v>17</v>
      </c>
      <c r="DY220" s="22">
        <v>17</v>
      </c>
      <c r="DZ220" s="22">
        <v>17</v>
      </c>
      <c r="EA220" s="22">
        <v>17</v>
      </c>
      <c r="EB220" s="22">
        <v>17</v>
      </c>
      <c r="EC220" s="22">
        <v>17</v>
      </c>
      <c r="ED220" s="22">
        <v>17</v>
      </c>
      <c r="EE220" s="22">
        <v>17</v>
      </c>
      <c r="EF220" s="22">
        <v>17</v>
      </c>
      <c r="EG220" s="22">
        <v>18</v>
      </c>
      <c r="EH220" s="22">
        <v>18</v>
      </c>
      <c r="EI220" s="22">
        <v>18</v>
      </c>
      <c r="EJ220" s="22">
        <v>18</v>
      </c>
      <c r="EK220" s="22">
        <v>18</v>
      </c>
      <c r="EL220" s="22">
        <v>18</v>
      </c>
      <c r="EM220" s="22">
        <v>18</v>
      </c>
      <c r="EN220" s="22">
        <v>18</v>
      </c>
      <c r="EO220" s="22">
        <v>18</v>
      </c>
      <c r="EP220" s="22">
        <v>19</v>
      </c>
      <c r="EQ220" s="22">
        <v>19</v>
      </c>
      <c r="ER220" s="22">
        <v>19</v>
      </c>
      <c r="ES220" s="22">
        <v>20</v>
      </c>
      <c r="ET220" s="22">
        <v>20</v>
      </c>
      <c r="EU220" s="22">
        <v>20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 x14ac:dyDescent="0.25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0</v>
      </c>
      <c r="AU221" s="22">
        <v>0</v>
      </c>
      <c r="AV221" s="22">
        <v>0</v>
      </c>
      <c r="AW221" s="22">
        <v>0</v>
      </c>
      <c r="AX221" s="22">
        <v>0</v>
      </c>
      <c r="AY221" s="22">
        <v>0</v>
      </c>
      <c r="AZ221" s="22">
        <v>0</v>
      </c>
      <c r="BA221" s="22">
        <v>0</v>
      </c>
      <c r="BB221" s="22">
        <v>0</v>
      </c>
      <c r="BC221" s="22">
        <v>0</v>
      </c>
      <c r="BD221" s="22">
        <v>0</v>
      </c>
      <c r="BE221" s="22">
        <v>0</v>
      </c>
      <c r="BF221" s="22">
        <v>0</v>
      </c>
      <c r="BG221" s="22">
        <v>0</v>
      </c>
      <c r="BH221" s="22">
        <v>0</v>
      </c>
      <c r="BI221" s="22">
        <v>0</v>
      </c>
      <c r="BJ221" s="22">
        <v>0</v>
      </c>
      <c r="BK221" s="22">
        <v>0</v>
      </c>
      <c r="BL221" s="22">
        <v>0</v>
      </c>
      <c r="BM221" s="22">
        <v>0</v>
      </c>
      <c r="BN221" s="22">
        <v>0</v>
      </c>
      <c r="BO221" s="22">
        <v>0</v>
      </c>
      <c r="BP221" s="22">
        <v>2</v>
      </c>
      <c r="BQ221" s="22">
        <v>2</v>
      </c>
      <c r="BR221" s="22">
        <v>2</v>
      </c>
      <c r="BS221" s="22">
        <v>3</v>
      </c>
      <c r="BT221" s="22">
        <v>4</v>
      </c>
      <c r="BU221" s="22">
        <v>5</v>
      </c>
      <c r="BV221" s="22">
        <v>6</v>
      </c>
      <c r="BW221" s="22">
        <v>6</v>
      </c>
      <c r="BX221" s="22">
        <v>8</v>
      </c>
      <c r="BY221" s="22">
        <v>9</v>
      </c>
      <c r="BZ221" s="22">
        <v>10</v>
      </c>
      <c r="CA221" s="22">
        <v>12</v>
      </c>
      <c r="CB221" s="22">
        <v>14</v>
      </c>
      <c r="CC221" s="22">
        <v>15</v>
      </c>
      <c r="CD221" s="22">
        <v>17</v>
      </c>
      <c r="CE221" s="22">
        <v>17</v>
      </c>
      <c r="CF221" s="22">
        <v>17</v>
      </c>
      <c r="CG221" s="22">
        <v>20</v>
      </c>
      <c r="CH221" s="22">
        <v>20</v>
      </c>
      <c r="CI221" s="22">
        <v>21</v>
      </c>
      <c r="CJ221" s="22">
        <v>24</v>
      </c>
      <c r="CK221" s="22">
        <v>24</v>
      </c>
      <c r="CL221" s="22">
        <v>28</v>
      </c>
      <c r="CM221" s="22">
        <v>33</v>
      </c>
      <c r="CN221" s="22">
        <v>33</v>
      </c>
      <c r="CO221" s="22">
        <v>38</v>
      </c>
      <c r="CP221" s="22">
        <v>47</v>
      </c>
      <c r="CQ221" s="22">
        <v>50</v>
      </c>
      <c r="CR221" s="22">
        <v>50</v>
      </c>
      <c r="CS221" s="22">
        <v>56</v>
      </c>
      <c r="CT221" s="22">
        <v>56</v>
      </c>
      <c r="CU221" s="22">
        <v>56</v>
      </c>
      <c r="CV221" s="22">
        <v>56</v>
      </c>
      <c r="CW221" s="22">
        <v>70</v>
      </c>
      <c r="CX221" s="22">
        <v>73</v>
      </c>
      <c r="CY221" s="22">
        <v>73</v>
      </c>
      <c r="CZ221" s="22">
        <v>78</v>
      </c>
      <c r="DA221" s="22">
        <v>78</v>
      </c>
      <c r="DB221" s="22">
        <v>78</v>
      </c>
      <c r="DC221" s="22">
        <v>78</v>
      </c>
      <c r="DD221" s="22">
        <v>91</v>
      </c>
      <c r="DE221" s="22">
        <v>90</v>
      </c>
      <c r="DF221" s="22">
        <v>90</v>
      </c>
      <c r="DG221" s="22">
        <v>90</v>
      </c>
      <c r="DH221" s="22">
        <v>98</v>
      </c>
      <c r="DI221" s="22">
        <v>100</v>
      </c>
      <c r="DJ221" s="22">
        <v>103</v>
      </c>
      <c r="DK221" s="22">
        <v>103</v>
      </c>
      <c r="DL221" s="22">
        <v>113</v>
      </c>
      <c r="DM221" s="22">
        <v>123</v>
      </c>
      <c r="DN221" s="22">
        <v>123</v>
      </c>
      <c r="DO221" s="22">
        <v>123</v>
      </c>
      <c r="DP221" s="22">
        <v>123</v>
      </c>
      <c r="DQ221" s="22">
        <v>138</v>
      </c>
      <c r="DR221" s="22">
        <v>138</v>
      </c>
      <c r="DS221" s="22">
        <v>147</v>
      </c>
      <c r="DT221" s="22">
        <v>147</v>
      </c>
      <c r="DU221" s="22">
        <v>147</v>
      </c>
      <c r="DV221" s="22">
        <v>147</v>
      </c>
      <c r="DW221" s="22">
        <v>147</v>
      </c>
      <c r="DX221" s="22">
        <v>153</v>
      </c>
      <c r="DY221" s="22">
        <v>163</v>
      </c>
      <c r="DZ221" s="22">
        <v>164</v>
      </c>
      <c r="EA221" s="22">
        <v>170</v>
      </c>
      <c r="EB221" s="22">
        <v>170</v>
      </c>
      <c r="EC221" s="22">
        <v>170</v>
      </c>
      <c r="ED221" s="22">
        <v>170</v>
      </c>
      <c r="EE221" s="22">
        <v>170</v>
      </c>
      <c r="EF221" s="22">
        <v>187</v>
      </c>
      <c r="EG221" s="22">
        <v>187</v>
      </c>
      <c r="EH221" s="22">
        <v>187</v>
      </c>
      <c r="EI221" s="22">
        <v>187</v>
      </c>
      <c r="EJ221" s="22">
        <v>188</v>
      </c>
      <c r="EK221" s="22">
        <v>189</v>
      </c>
      <c r="EL221" s="22">
        <v>191</v>
      </c>
      <c r="EM221" s="22">
        <v>212</v>
      </c>
      <c r="EN221" s="22">
        <v>215</v>
      </c>
      <c r="EO221" s="22">
        <v>215</v>
      </c>
      <c r="EP221" s="22">
        <v>215</v>
      </c>
      <c r="EQ221" s="22">
        <v>220</v>
      </c>
      <c r="ER221" s="22">
        <v>231</v>
      </c>
      <c r="ES221" s="22">
        <v>234</v>
      </c>
      <c r="ET221" s="22">
        <v>239</v>
      </c>
      <c r="EU221" s="22">
        <v>244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 x14ac:dyDescent="0.25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0</v>
      </c>
      <c r="AT222" s="22">
        <v>0</v>
      </c>
      <c r="AU222" s="22">
        <v>0</v>
      </c>
      <c r="AV222" s="22">
        <v>0</v>
      </c>
      <c r="AW222" s="22">
        <v>0</v>
      </c>
      <c r="AX222" s="22">
        <v>0</v>
      </c>
      <c r="AY222" s="22">
        <v>0</v>
      </c>
      <c r="AZ222" s="22">
        <v>0</v>
      </c>
      <c r="BA222" s="22">
        <v>0</v>
      </c>
      <c r="BB222" s="22">
        <v>0</v>
      </c>
      <c r="BC222" s="22">
        <v>0</v>
      </c>
      <c r="BD222" s="22">
        <v>1</v>
      </c>
      <c r="BE222" s="22">
        <v>1</v>
      </c>
      <c r="BF222" s="22">
        <v>1</v>
      </c>
      <c r="BG222" s="22">
        <v>1</v>
      </c>
      <c r="BH222" s="22">
        <v>2</v>
      </c>
      <c r="BI222" s="22">
        <v>2</v>
      </c>
      <c r="BJ222" s="22">
        <v>2</v>
      </c>
      <c r="BK222" s="22">
        <v>4</v>
      </c>
      <c r="BL222" s="22">
        <v>4</v>
      </c>
      <c r="BM222" s="22">
        <v>6</v>
      </c>
      <c r="BN222" s="22">
        <v>10</v>
      </c>
      <c r="BO222" s="22">
        <v>10</v>
      </c>
      <c r="BP222" s="22">
        <v>10</v>
      </c>
      <c r="BQ222" s="22">
        <v>15</v>
      </c>
      <c r="BR222" s="22">
        <v>15</v>
      </c>
      <c r="BS222" s="22">
        <v>26</v>
      </c>
      <c r="BT222" s="22">
        <v>31</v>
      </c>
      <c r="BU222" s="22">
        <v>38</v>
      </c>
      <c r="BV222" s="22">
        <v>43</v>
      </c>
      <c r="BW222" s="22">
        <v>46</v>
      </c>
      <c r="BX222" s="22">
        <v>46</v>
      </c>
      <c r="BY222" s="22">
        <v>46</v>
      </c>
      <c r="BZ222" s="22">
        <v>72</v>
      </c>
      <c r="CA222" s="22">
        <v>72</v>
      </c>
      <c r="CB222" s="22">
        <v>81</v>
      </c>
      <c r="CC222" s="22">
        <v>90</v>
      </c>
      <c r="CD222" s="22">
        <v>102</v>
      </c>
      <c r="CE222" s="22">
        <v>112</v>
      </c>
      <c r="CF222" s="22">
        <v>114</v>
      </c>
      <c r="CG222" s="22">
        <v>126</v>
      </c>
      <c r="CH222" s="22">
        <v>131</v>
      </c>
      <c r="CI222" s="22">
        <v>137</v>
      </c>
      <c r="CJ222" s="22">
        <v>142</v>
      </c>
      <c r="CK222" s="22">
        <v>151</v>
      </c>
      <c r="CL222" s="22">
        <v>158</v>
      </c>
      <c r="CM222" s="22">
        <v>159</v>
      </c>
      <c r="CN222" s="22">
        <v>163</v>
      </c>
      <c r="CO222" s="22">
        <v>172</v>
      </c>
      <c r="CP222" s="22">
        <v>195</v>
      </c>
      <c r="CQ222" s="22">
        <v>197</v>
      </c>
      <c r="CR222" s="22">
        <v>205</v>
      </c>
      <c r="CS222" s="22">
        <v>206</v>
      </c>
      <c r="CT222" s="22">
        <v>206</v>
      </c>
      <c r="CU222" s="22">
        <v>219</v>
      </c>
      <c r="CV222" s="22">
        <v>230</v>
      </c>
      <c r="CW222" s="22">
        <v>243</v>
      </c>
      <c r="CX222" s="22">
        <v>246</v>
      </c>
      <c r="CY222" s="22">
        <v>255</v>
      </c>
      <c r="CZ222" s="22">
        <v>258</v>
      </c>
      <c r="DA222" s="22">
        <v>265</v>
      </c>
      <c r="DB222" s="22">
        <v>270</v>
      </c>
      <c r="DC222" s="22">
        <v>289</v>
      </c>
      <c r="DD222" s="22">
        <v>297</v>
      </c>
      <c r="DE222" s="22">
        <v>294</v>
      </c>
      <c r="DF222" s="22">
        <v>313</v>
      </c>
      <c r="DG222" s="22">
        <v>310</v>
      </c>
      <c r="DH222" s="22">
        <v>312</v>
      </c>
      <c r="DI222" s="22">
        <v>321</v>
      </c>
      <c r="DJ222" s="22">
        <v>331</v>
      </c>
      <c r="DK222" s="22">
        <v>333</v>
      </c>
      <c r="DL222" s="22">
        <v>343</v>
      </c>
      <c r="DM222" s="22">
        <v>347</v>
      </c>
      <c r="DN222" s="22">
        <v>350</v>
      </c>
      <c r="DO222" s="22">
        <v>358</v>
      </c>
      <c r="DP222" s="22">
        <v>358</v>
      </c>
      <c r="DQ222" s="22">
        <v>377</v>
      </c>
      <c r="DR222" s="22">
        <v>383</v>
      </c>
      <c r="DS222" s="22">
        <v>386</v>
      </c>
      <c r="DT222" s="22">
        <v>387</v>
      </c>
      <c r="DU222" s="22">
        <v>380</v>
      </c>
      <c r="DV222" s="22">
        <v>394</v>
      </c>
      <c r="DW222" s="22">
        <v>394</v>
      </c>
      <c r="DX222" s="22">
        <v>402</v>
      </c>
      <c r="DY222" s="22">
        <v>406</v>
      </c>
      <c r="DZ222" s="22">
        <v>406</v>
      </c>
      <c r="EA222" s="22">
        <v>417</v>
      </c>
      <c r="EB222" s="22">
        <v>417</v>
      </c>
      <c r="EC222" s="22">
        <v>417</v>
      </c>
      <c r="ED222" s="22">
        <v>417</v>
      </c>
      <c r="EE222" s="22">
        <v>431</v>
      </c>
      <c r="EF222" s="22">
        <v>430</v>
      </c>
      <c r="EG222" s="22">
        <v>436</v>
      </c>
      <c r="EH222" s="22">
        <v>437</v>
      </c>
      <c r="EI222" s="22">
        <v>438</v>
      </c>
      <c r="EJ222" s="22">
        <v>442</v>
      </c>
      <c r="EK222" s="22">
        <v>446</v>
      </c>
      <c r="EL222" s="22">
        <v>449</v>
      </c>
      <c r="EM222" s="22">
        <v>459</v>
      </c>
      <c r="EN222" s="22">
        <v>461</v>
      </c>
      <c r="EO222" s="22">
        <v>462</v>
      </c>
      <c r="EP222" s="22">
        <v>463</v>
      </c>
      <c r="EQ222" s="22">
        <v>465</v>
      </c>
      <c r="ER222" s="22">
        <v>467</v>
      </c>
      <c r="ES222" s="22">
        <v>473</v>
      </c>
      <c r="ET222" s="22">
        <v>475</v>
      </c>
      <c r="EU222" s="22">
        <v>479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 x14ac:dyDescent="0.25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0</v>
      </c>
      <c r="AQ223" s="22">
        <v>0</v>
      </c>
      <c r="AR223" s="22">
        <v>0</v>
      </c>
      <c r="AS223" s="22">
        <v>0</v>
      </c>
      <c r="AT223" s="22">
        <v>0</v>
      </c>
      <c r="AU223" s="22">
        <v>0</v>
      </c>
      <c r="AV223" s="22">
        <v>0</v>
      </c>
      <c r="AW223" s="22">
        <v>0</v>
      </c>
      <c r="AX223" s="22">
        <v>0</v>
      </c>
      <c r="AY223" s="22">
        <v>0</v>
      </c>
      <c r="AZ223" s="22">
        <v>0</v>
      </c>
      <c r="BA223" s="22">
        <v>0</v>
      </c>
      <c r="BB223" s="22">
        <v>0</v>
      </c>
      <c r="BC223" s="22">
        <v>0</v>
      </c>
      <c r="BD223" s="22">
        <v>0</v>
      </c>
      <c r="BE223" s="22">
        <v>0</v>
      </c>
      <c r="BF223" s="22">
        <v>0</v>
      </c>
      <c r="BG223" s="22">
        <v>0</v>
      </c>
      <c r="BH223" s="22">
        <v>0</v>
      </c>
      <c r="BI223" s="22">
        <v>0</v>
      </c>
      <c r="BJ223" s="22">
        <v>0</v>
      </c>
      <c r="BK223" s="22">
        <v>1</v>
      </c>
      <c r="BL223" s="22">
        <v>1</v>
      </c>
      <c r="BM223" s="22">
        <v>1</v>
      </c>
      <c r="BN223" s="22">
        <v>1</v>
      </c>
      <c r="BO223" s="22">
        <v>1</v>
      </c>
      <c r="BP223" s="22">
        <v>2</v>
      </c>
      <c r="BQ223" s="22">
        <v>2</v>
      </c>
      <c r="BR223" s="22">
        <v>3</v>
      </c>
      <c r="BS223" s="22">
        <v>3</v>
      </c>
      <c r="BT223" s="22">
        <v>3</v>
      </c>
      <c r="BU223" s="22">
        <v>3</v>
      </c>
      <c r="BV223" s="22">
        <v>5</v>
      </c>
      <c r="BW223" s="22">
        <v>7</v>
      </c>
      <c r="BX223" s="22">
        <v>9</v>
      </c>
      <c r="BY223" s="22">
        <v>9</v>
      </c>
      <c r="BZ223" s="22">
        <v>9</v>
      </c>
      <c r="CA223" s="22">
        <v>13</v>
      </c>
      <c r="CB223" s="22">
        <v>21</v>
      </c>
      <c r="CC223" s="22">
        <v>21</v>
      </c>
      <c r="CD223" s="22">
        <v>22</v>
      </c>
      <c r="CE223" s="22">
        <v>23</v>
      </c>
      <c r="CF223" s="22">
        <v>23</v>
      </c>
      <c r="CG223" s="22">
        <v>25</v>
      </c>
      <c r="CH223" s="22">
        <v>32</v>
      </c>
      <c r="CI223" s="22">
        <v>32</v>
      </c>
      <c r="CJ223" s="22">
        <v>37</v>
      </c>
      <c r="CK223" s="22">
        <v>38</v>
      </c>
      <c r="CL223" s="22">
        <v>38</v>
      </c>
      <c r="CM223" s="22">
        <v>42</v>
      </c>
      <c r="CN223" s="22">
        <v>42</v>
      </c>
      <c r="CO223" s="22">
        <v>48</v>
      </c>
      <c r="CP223" s="22">
        <v>51</v>
      </c>
      <c r="CQ223" s="22">
        <v>53</v>
      </c>
      <c r="CR223" s="22">
        <v>53</v>
      </c>
      <c r="CS223" s="22">
        <v>60</v>
      </c>
      <c r="CT223" s="22">
        <v>60</v>
      </c>
      <c r="CU223" s="22">
        <v>60</v>
      </c>
      <c r="CV223" s="22">
        <v>60</v>
      </c>
      <c r="CW223" s="22">
        <v>72</v>
      </c>
      <c r="CX223" s="22">
        <v>81</v>
      </c>
      <c r="CY223" s="22">
        <v>84</v>
      </c>
      <c r="CZ223" s="22">
        <v>86</v>
      </c>
      <c r="DA223" s="22">
        <v>86</v>
      </c>
      <c r="DB223" s="22">
        <v>92</v>
      </c>
      <c r="DC223" s="22">
        <v>92</v>
      </c>
      <c r="DD223" s="22">
        <v>114</v>
      </c>
      <c r="DE223" s="22">
        <v>121</v>
      </c>
      <c r="DF223" s="22">
        <v>131</v>
      </c>
      <c r="DG223" s="22">
        <v>133</v>
      </c>
      <c r="DH223" s="22">
        <v>133</v>
      </c>
      <c r="DI223" s="22">
        <v>142</v>
      </c>
      <c r="DJ223" s="22">
        <v>150</v>
      </c>
      <c r="DK223" s="22">
        <v>151</v>
      </c>
      <c r="DL223" s="22">
        <v>151</v>
      </c>
      <c r="DM223" s="22">
        <v>171</v>
      </c>
      <c r="DN223" s="22">
        <v>172</v>
      </c>
      <c r="DO223" s="22">
        <v>172</v>
      </c>
      <c r="DP223" s="22">
        <v>172</v>
      </c>
      <c r="DQ223" s="22">
        <v>190</v>
      </c>
      <c r="DR223" s="22">
        <v>199</v>
      </c>
      <c r="DS223" s="22">
        <v>204</v>
      </c>
      <c r="DT223" s="22">
        <v>208</v>
      </c>
      <c r="DU223" s="22">
        <v>209</v>
      </c>
      <c r="DV223" s="22">
        <v>210</v>
      </c>
      <c r="DW223" s="22">
        <v>214</v>
      </c>
      <c r="DX223" s="22">
        <v>223</v>
      </c>
      <c r="DY223" s="22">
        <v>232</v>
      </c>
      <c r="DZ223" s="22">
        <v>238</v>
      </c>
      <c r="EA223" s="22">
        <v>238</v>
      </c>
      <c r="EB223" s="22">
        <v>245</v>
      </c>
      <c r="EC223" s="22">
        <v>245</v>
      </c>
      <c r="ED223" s="22">
        <v>256</v>
      </c>
      <c r="EE223" s="22">
        <v>265</v>
      </c>
      <c r="EF223" s="22">
        <v>273</v>
      </c>
      <c r="EG223" s="22">
        <v>278</v>
      </c>
      <c r="EH223" s="22">
        <v>283</v>
      </c>
      <c r="EI223" s="22">
        <v>286</v>
      </c>
      <c r="EJ223" s="22">
        <v>286</v>
      </c>
      <c r="EK223" s="22">
        <v>286</v>
      </c>
      <c r="EL223" s="22">
        <v>301</v>
      </c>
      <c r="EM223" s="22">
        <v>308</v>
      </c>
      <c r="EN223" s="22">
        <v>315</v>
      </c>
      <c r="EO223" s="22">
        <v>318</v>
      </c>
      <c r="EP223" s="22">
        <v>320</v>
      </c>
      <c r="EQ223" s="22">
        <v>320</v>
      </c>
      <c r="ER223" s="22">
        <v>326</v>
      </c>
      <c r="ES223" s="22">
        <v>330</v>
      </c>
      <c r="ET223" s="22">
        <v>331</v>
      </c>
      <c r="EU223" s="22">
        <v>337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 x14ac:dyDescent="0.25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0</v>
      </c>
      <c r="AT224" s="22">
        <v>0</v>
      </c>
      <c r="AU224" s="22">
        <v>0</v>
      </c>
      <c r="AV224" s="22">
        <v>0</v>
      </c>
      <c r="AW224" s="22">
        <v>0</v>
      </c>
      <c r="AX224" s="22">
        <v>1</v>
      </c>
      <c r="AY224" s="22">
        <v>1</v>
      </c>
      <c r="AZ224" s="22">
        <v>1</v>
      </c>
      <c r="BA224" s="22">
        <v>1</v>
      </c>
      <c r="BB224" s="22">
        <v>1</v>
      </c>
      <c r="BC224" s="22">
        <v>2</v>
      </c>
      <c r="BD224" s="22">
        <v>2</v>
      </c>
      <c r="BE224" s="22">
        <v>3</v>
      </c>
      <c r="BF224" s="22">
        <v>5</v>
      </c>
      <c r="BG224" s="22">
        <v>9</v>
      </c>
      <c r="BH224" s="22">
        <v>11</v>
      </c>
      <c r="BI224" s="22">
        <v>16</v>
      </c>
      <c r="BJ224" s="22">
        <v>20</v>
      </c>
      <c r="BK224" s="22">
        <v>27</v>
      </c>
      <c r="BL224" s="22">
        <v>44</v>
      </c>
      <c r="BM224" s="22">
        <v>62</v>
      </c>
      <c r="BN224" s="22">
        <v>81</v>
      </c>
      <c r="BO224" s="22">
        <v>108</v>
      </c>
      <c r="BP224" s="22">
        <v>140</v>
      </c>
      <c r="BQ224" s="22">
        <v>161</v>
      </c>
      <c r="BR224" s="22">
        <v>198</v>
      </c>
      <c r="BS224" s="22">
        <v>267</v>
      </c>
      <c r="BT224" s="22">
        <v>355</v>
      </c>
      <c r="BU224" s="22">
        <v>537</v>
      </c>
      <c r="BV224" s="22">
        <v>646</v>
      </c>
      <c r="BW224" s="22">
        <v>846</v>
      </c>
      <c r="BX224" s="22">
        <v>917</v>
      </c>
      <c r="BY224" s="22">
        <v>1003</v>
      </c>
      <c r="BZ224" s="22">
        <v>1232</v>
      </c>
      <c r="CA224" s="22">
        <v>1504</v>
      </c>
      <c r="CB224" s="22">
        <v>1709</v>
      </c>
      <c r="CC224" s="22">
        <v>1932</v>
      </c>
      <c r="CD224" s="22">
        <v>2183</v>
      </c>
      <c r="CE224" s="22">
        <v>2350</v>
      </c>
      <c r="CF224" s="22">
        <v>2443</v>
      </c>
      <c r="CG224" s="22">
        <v>2805</v>
      </c>
      <c r="CH224" s="22">
        <v>3156</v>
      </c>
      <c r="CI224" s="22">
        <v>3518</v>
      </c>
      <c r="CJ224" s="22">
        <v>3840</v>
      </c>
      <c r="CK224" s="22">
        <v>4070</v>
      </c>
      <c r="CL224" s="22">
        <v>4362</v>
      </c>
      <c r="CM224" s="22">
        <v>4496</v>
      </c>
      <c r="CN224" s="22">
        <v>4753</v>
      </c>
      <c r="CO224" s="22">
        <v>5150</v>
      </c>
      <c r="CP224" s="22">
        <v>5426</v>
      </c>
      <c r="CQ224" s="22">
        <v>5683</v>
      </c>
      <c r="CR224" s="22">
        <v>5914</v>
      </c>
      <c r="CS224" s="22">
        <v>5938</v>
      </c>
      <c r="CT224" s="22">
        <v>6044</v>
      </c>
      <c r="CU224" s="22">
        <v>6442</v>
      </c>
      <c r="CV224" s="22">
        <v>6771</v>
      </c>
      <c r="CW224" s="22">
        <v>7228</v>
      </c>
      <c r="CX224" s="22">
        <v>7538</v>
      </c>
      <c r="CY224" s="22">
        <v>7742</v>
      </c>
      <c r="CZ224" s="22">
        <v>7871</v>
      </c>
      <c r="DA224" s="22">
        <v>7910</v>
      </c>
      <c r="DB224" s="22">
        <v>8244</v>
      </c>
      <c r="DC224" s="22">
        <v>8549</v>
      </c>
      <c r="DD224" s="22">
        <v>8807</v>
      </c>
      <c r="DE224" s="22">
        <v>8960</v>
      </c>
      <c r="DF224" s="22">
        <v>9116</v>
      </c>
      <c r="DG224" s="22">
        <v>9256</v>
      </c>
      <c r="DH224" s="22">
        <v>9340</v>
      </c>
      <c r="DI224" s="22">
        <v>9531</v>
      </c>
      <c r="DJ224" s="22">
        <v>9714</v>
      </c>
      <c r="DK224" s="22">
        <v>9946</v>
      </c>
      <c r="DL224" s="22">
        <v>10148</v>
      </c>
      <c r="DM224" s="22">
        <v>10261</v>
      </c>
      <c r="DN224" s="22">
        <v>10363</v>
      </c>
      <c r="DO224" s="22">
        <v>10439</v>
      </c>
      <c r="DP224" s="22">
        <v>10587</v>
      </c>
      <c r="DQ224" s="22">
        <v>10749</v>
      </c>
      <c r="DR224" s="22">
        <v>10846</v>
      </c>
      <c r="DS224" s="22">
        <v>10985</v>
      </c>
      <c r="DT224" s="22">
        <v>11082</v>
      </c>
      <c r="DU224" s="22">
        <v>11138</v>
      </c>
      <c r="DV224" s="22">
        <v>11147</v>
      </c>
      <c r="DW224" s="22">
        <v>11194</v>
      </c>
      <c r="DX224" s="22">
        <v>11339</v>
      </c>
      <c r="DY224" s="22">
        <v>11409</v>
      </c>
      <c r="DZ224" s="22">
        <v>11531</v>
      </c>
      <c r="EA224" s="22">
        <v>11634</v>
      </c>
      <c r="EB224" s="22">
        <v>11698</v>
      </c>
      <c r="EC224" s="22">
        <v>11723</v>
      </c>
      <c r="ED224" s="22">
        <v>11771</v>
      </c>
      <c r="EE224" s="22">
        <v>11880</v>
      </c>
      <c r="EF224" s="22">
        <v>11970</v>
      </c>
      <c r="EG224" s="22">
        <v>12049</v>
      </c>
      <c r="EH224" s="22">
        <v>12106</v>
      </c>
      <c r="EI224" s="22">
        <v>12176</v>
      </c>
      <c r="EJ224" s="22">
        <v>12214</v>
      </c>
      <c r="EK224" s="22">
        <v>12303</v>
      </c>
      <c r="EL224" s="22">
        <v>12377</v>
      </c>
      <c r="EM224" s="22">
        <v>12443</v>
      </c>
      <c r="EN224" s="22">
        <v>12489</v>
      </c>
      <c r="EO224" s="22">
        <v>12621</v>
      </c>
      <c r="EP224" s="22">
        <v>12659</v>
      </c>
      <c r="EQ224" s="22">
        <v>12708</v>
      </c>
      <c r="ER224" s="22">
        <v>12792</v>
      </c>
      <c r="ES224" s="22">
        <v>12835</v>
      </c>
      <c r="ET224" s="22">
        <v>12869</v>
      </c>
      <c r="EU224" s="22">
        <v>12902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 x14ac:dyDescent="0.25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0</v>
      </c>
      <c r="AZ225" s="22">
        <v>0</v>
      </c>
      <c r="BA225" s="22">
        <v>0</v>
      </c>
      <c r="BB225" s="22">
        <v>0</v>
      </c>
      <c r="BC225" s="22">
        <v>0</v>
      </c>
      <c r="BD225" s="22">
        <v>0</v>
      </c>
      <c r="BE225" s="22">
        <v>0</v>
      </c>
      <c r="BF225" s="22">
        <v>0</v>
      </c>
      <c r="BG225" s="22">
        <v>0</v>
      </c>
      <c r="BH225" s="22">
        <v>0</v>
      </c>
      <c r="BI225" s="22">
        <v>0</v>
      </c>
      <c r="BJ225" s="22">
        <v>0</v>
      </c>
      <c r="BK225" s="22">
        <v>0</v>
      </c>
      <c r="BL225" s="22">
        <v>0</v>
      </c>
      <c r="BM225" s="22">
        <v>1</v>
      </c>
      <c r="BN225" s="22">
        <v>1</v>
      </c>
      <c r="BO225" s="22">
        <v>1</v>
      </c>
      <c r="BP225" s="22">
        <v>1</v>
      </c>
      <c r="BQ225" s="22">
        <v>2</v>
      </c>
      <c r="BR225" s="22">
        <v>2</v>
      </c>
      <c r="BS225" s="22">
        <v>4</v>
      </c>
      <c r="BT225" s="22">
        <v>5</v>
      </c>
      <c r="BU225" s="22">
        <v>6</v>
      </c>
      <c r="BV225" s="22">
        <v>10</v>
      </c>
      <c r="BW225" s="22">
        <v>11</v>
      </c>
      <c r="BX225" s="22">
        <v>12</v>
      </c>
      <c r="BY225" s="22">
        <v>12</v>
      </c>
      <c r="BZ225" s="22">
        <v>13</v>
      </c>
      <c r="CA225" s="22">
        <v>13</v>
      </c>
      <c r="CB225" s="22">
        <v>16</v>
      </c>
      <c r="CC225" s="22">
        <v>17</v>
      </c>
      <c r="CD225" s="22">
        <v>19</v>
      </c>
      <c r="CE225" s="22">
        <v>26</v>
      </c>
      <c r="CF225" s="22">
        <v>26</v>
      </c>
      <c r="CG225" s="22">
        <v>31</v>
      </c>
      <c r="CH225" s="22">
        <v>36</v>
      </c>
      <c r="CI225" s="22">
        <v>36</v>
      </c>
      <c r="CJ225" s="22">
        <v>44</v>
      </c>
      <c r="CK225" s="22">
        <v>53</v>
      </c>
      <c r="CL225" s="22">
        <v>55</v>
      </c>
      <c r="CM225" s="22">
        <v>58</v>
      </c>
      <c r="CN225" s="22">
        <v>58</v>
      </c>
      <c r="CO225" s="22">
        <v>71</v>
      </c>
      <c r="CP225" s="22">
        <v>78</v>
      </c>
      <c r="CQ225" s="22">
        <v>84</v>
      </c>
      <c r="CR225" s="22">
        <v>93</v>
      </c>
      <c r="CS225" s="22">
        <v>99</v>
      </c>
      <c r="CT225" s="22">
        <v>99</v>
      </c>
      <c r="CU225" s="22">
        <v>105</v>
      </c>
      <c r="CV225" s="22">
        <v>112</v>
      </c>
      <c r="CW225" s="22">
        <v>123</v>
      </c>
      <c r="CX225" s="22">
        <v>131</v>
      </c>
      <c r="CY225" s="22">
        <v>138</v>
      </c>
      <c r="CZ225" s="22">
        <v>151</v>
      </c>
      <c r="DA225" s="22">
        <v>156</v>
      </c>
      <c r="DB225" s="22">
        <v>162</v>
      </c>
      <c r="DC225" s="22">
        <v>169</v>
      </c>
      <c r="DD225" s="22">
        <v>172</v>
      </c>
      <c r="DE225" s="22">
        <v>181</v>
      </c>
      <c r="DF225" s="22">
        <v>191</v>
      </c>
      <c r="DG225" s="22">
        <v>200</v>
      </c>
      <c r="DH225" s="22">
        <v>208</v>
      </c>
      <c r="DI225" s="22">
        <v>219</v>
      </c>
      <c r="DJ225" s="22">
        <v>231</v>
      </c>
      <c r="DK225" s="22">
        <v>242</v>
      </c>
      <c r="DL225" s="22">
        <v>253</v>
      </c>
      <c r="DM225" s="22">
        <v>259</v>
      </c>
      <c r="DN225" s="22">
        <v>265</v>
      </c>
      <c r="DO225" s="22">
        <v>270</v>
      </c>
      <c r="DP225" s="22">
        <v>276</v>
      </c>
      <c r="DQ225" s="22">
        <v>283</v>
      </c>
      <c r="DR225" s="22">
        <v>294</v>
      </c>
      <c r="DS225" s="22">
        <v>302</v>
      </c>
      <c r="DT225" s="22">
        <v>302</v>
      </c>
      <c r="DU225" s="22">
        <v>317</v>
      </c>
      <c r="DV225" s="22">
        <v>320</v>
      </c>
      <c r="DW225" s="22">
        <v>325</v>
      </c>
      <c r="DX225" s="22">
        <v>329</v>
      </c>
      <c r="DY225" s="22">
        <v>335</v>
      </c>
      <c r="DZ225" s="22">
        <v>344</v>
      </c>
      <c r="EA225" s="22">
        <v>351</v>
      </c>
      <c r="EB225" s="22">
        <v>356</v>
      </c>
      <c r="EC225" s="22">
        <v>362</v>
      </c>
      <c r="ED225" s="22">
        <v>367</v>
      </c>
      <c r="EE225" s="22">
        <v>375</v>
      </c>
      <c r="EF225" s="22">
        <v>383</v>
      </c>
      <c r="EG225" s="22">
        <v>387</v>
      </c>
      <c r="EH225" s="22">
        <v>392</v>
      </c>
      <c r="EI225" s="22">
        <v>396</v>
      </c>
      <c r="EJ225" s="22">
        <v>400</v>
      </c>
      <c r="EK225" s="22">
        <v>404</v>
      </c>
      <c r="EL225" s="22">
        <v>410</v>
      </c>
      <c r="EM225" s="22">
        <v>420</v>
      </c>
      <c r="EN225" s="22">
        <v>420</v>
      </c>
      <c r="EO225" s="22">
        <v>431</v>
      </c>
      <c r="EP225" s="22">
        <v>435</v>
      </c>
      <c r="EQ225" s="22">
        <v>440</v>
      </c>
      <c r="ER225" s="22">
        <v>447</v>
      </c>
      <c r="ES225" s="22">
        <v>452</v>
      </c>
      <c r="ET225" s="22">
        <v>456</v>
      </c>
      <c r="EU225" s="22">
        <v>464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 x14ac:dyDescent="0.25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0</v>
      </c>
      <c r="AQ226" s="22">
        <v>0</v>
      </c>
      <c r="AR226" s="22">
        <v>0</v>
      </c>
      <c r="AS226" s="22">
        <v>0</v>
      </c>
      <c r="AT226" s="22">
        <v>0</v>
      </c>
      <c r="AU226" s="22">
        <v>0</v>
      </c>
      <c r="AV226" s="22">
        <v>0</v>
      </c>
      <c r="AW226" s="22">
        <v>0</v>
      </c>
      <c r="AX226" s="22">
        <v>0</v>
      </c>
      <c r="AY226" s="22">
        <v>0</v>
      </c>
      <c r="AZ226" s="22">
        <v>1</v>
      </c>
      <c r="BA226" s="22">
        <v>2</v>
      </c>
      <c r="BB226" s="22">
        <v>6</v>
      </c>
      <c r="BC226" s="22">
        <v>12</v>
      </c>
      <c r="BD226" s="22">
        <v>24</v>
      </c>
      <c r="BE226" s="22">
        <v>38</v>
      </c>
      <c r="BF226" s="22">
        <v>63</v>
      </c>
      <c r="BG226" s="22">
        <v>96</v>
      </c>
      <c r="BH226" s="22">
        <v>151</v>
      </c>
      <c r="BI226" s="22">
        <v>195</v>
      </c>
      <c r="BJ226" s="22">
        <v>286</v>
      </c>
      <c r="BK226" s="22">
        <v>387</v>
      </c>
      <c r="BL226" s="22">
        <v>512</v>
      </c>
      <c r="BM226" s="22">
        <v>659</v>
      </c>
      <c r="BN226" s="22">
        <v>902</v>
      </c>
      <c r="BO226" s="22">
        <v>1211</v>
      </c>
      <c r="BP226" s="22">
        <v>1588</v>
      </c>
      <c r="BQ226" s="22">
        <v>2016</v>
      </c>
      <c r="BR226" s="22">
        <v>2556</v>
      </c>
      <c r="BS226" s="22">
        <v>3207</v>
      </c>
      <c r="BT226" s="22">
        <v>3917</v>
      </c>
      <c r="BU226" s="22">
        <v>4730</v>
      </c>
      <c r="BV226" s="22">
        <v>5418</v>
      </c>
      <c r="BW226" s="22">
        <v>5991</v>
      </c>
      <c r="BX226" s="22">
        <v>6785</v>
      </c>
      <c r="BY226" s="22">
        <v>7809</v>
      </c>
      <c r="BZ226" s="22">
        <v>8886</v>
      </c>
      <c r="CA226" s="22">
        <v>9834</v>
      </c>
      <c r="CB226" s="22">
        <v>10778</v>
      </c>
      <c r="CC226" s="22">
        <v>11605</v>
      </c>
      <c r="CD226" s="22">
        <v>12498</v>
      </c>
      <c r="CE226" s="22">
        <v>13442</v>
      </c>
      <c r="CF226" s="22">
        <v>14390</v>
      </c>
      <c r="CG226" s="22">
        <v>15261</v>
      </c>
      <c r="CH226" s="22">
        <v>16013</v>
      </c>
      <c r="CI226" s="22">
        <v>16729</v>
      </c>
      <c r="CJ226" s="22">
        <v>17755</v>
      </c>
      <c r="CK226" s="22">
        <v>18760</v>
      </c>
      <c r="CL226" s="22">
        <v>18582</v>
      </c>
      <c r="CM226" s="22">
        <v>19176</v>
      </c>
      <c r="CN226" s="22">
        <v>19746</v>
      </c>
      <c r="CO226" s="22">
        <v>20203</v>
      </c>
      <c r="CP226" s="22">
        <v>20743</v>
      </c>
      <c r="CQ226" s="22">
        <v>20955</v>
      </c>
      <c r="CR226" s="22">
        <v>22009</v>
      </c>
      <c r="CS226" s="22">
        <v>22269</v>
      </c>
      <c r="CT226" s="22">
        <v>22668</v>
      </c>
      <c r="CU226" s="22">
        <v>22912</v>
      </c>
      <c r="CV226" s="22">
        <v>23477</v>
      </c>
      <c r="CW226" s="22">
        <v>23587</v>
      </c>
      <c r="CX226" s="22">
        <v>24039</v>
      </c>
      <c r="CY226" s="22">
        <v>24198</v>
      </c>
      <c r="CZ226" s="22">
        <v>24708</v>
      </c>
      <c r="DA226" s="22">
        <v>24999</v>
      </c>
      <c r="DB226" s="22">
        <v>25124</v>
      </c>
      <c r="DC226" s="22">
        <v>25623</v>
      </c>
      <c r="DD226" s="22">
        <v>26144</v>
      </c>
      <c r="DE226" s="22">
        <v>26243</v>
      </c>
      <c r="DF226" s="22">
        <v>26612</v>
      </c>
      <c r="DG226" s="22">
        <v>26641</v>
      </c>
      <c r="DH226" s="22">
        <v>26988</v>
      </c>
      <c r="DI226" s="22">
        <v>27284</v>
      </c>
      <c r="DJ226" s="22">
        <v>27477</v>
      </c>
      <c r="DK226" s="22">
        <v>27641</v>
      </c>
      <c r="DL226" s="22">
        <v>27878</v>
      </c>
      <c r="DM226" s="22">
        <v>28049</v>
      </c>
      <c r="DN226" s="22">
        <v>28232</v>
      </c>
      <c r="DO226" s="22">
        <v>28339</v>
      </c>
      <c r="DP226" s="22">
        <v>28558</v>
      </c>
      <c r="DQ226" s="22">
        <v>28636</v>
      </c>
      <c r="DR226" s="22">
        <v>28743</v>
      </c>
      <c r="DS226" s="22">
        <v>28853</v>
      </c>
      <c r="DT226" s="22">
        <v>29031</v>
      </c>
      <c r="DU226" s="22">
        <v>29141</v>
      </c>
      <c r="DV226" s="22">
        <v>29229</v>
      </c>
      <c r="DW226" s="22">
        <v>29302</v>
      </c>
      <c r="DX226" s="22">
        <v>29484</v>
      </c>
      <c r="DY226" s="22">
        <v>29529</v>
      </c>
      <c r="DZ226" s="22">
        <v>29646</v>
      </c>
      <c r="EA226" s="22">
        <v>29710</v>
      </c>
      <c r="EB226" s="22">
        <v>29784</v>
      </c>
      <c r="EC226" s="22">
        <v>29917</v>
      </c>
      <c r="ED226" s="22">
        <v>29968</v>
      </c>
      <c r="EE226" s="22">
        <v>30019</v>
      </c>
      <c r="EF226" s="22">
        <v>30174</v>
      </c>
      <c r="EG226" s="22">
        <v>30236</v>
      </c>
      <c r="EH226" s="22">
        <v>30280</v>
      </c>
      <c r="EI226" s="22">
        <v>30374</v>
      </c>
      <c r="EJ226" s="22">
        <v>30417</v>
      </c>
      <c r="EK226" s="22">
        <v>30458</v>
      </c>
      <c r="EL226" s="22">
        <v>30542</v>
      </c>
      <c r="EM226" s="22">
        <v>30580</v>
      </c>
      <c r="EN226" s="22">
        <v>30758</v>
      </c>
      <c r="EO226" s="22">
        <v>30795</v>
      </c>
      <c r="EP226" s="22">
        <v>30825</v>
      </c>
      <c r="EQ226" s="22">
        <v>30856</v>
      </c>
      <c r="ER226" s="22">
        <v>30909</v>
      </c>
      <c r="ES226" s="22">
        <v>30939</v>
      </c>
      <c r="ET226" s="22">
        <v>30974</v>
      </c>
      <c r="EU226" s="22">
        <v>31015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 x14ac:dyDescent="0.25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0</v>
      </c>
      <c r="AR227" s="22">
        <v>0</v>
      </c>
      <c r="AS227" s="22">
        <v>0</v>
      </c>
      <c r="AT227" s="22">
        <v>0</v>
      </c>
      <c r="AU227" s="22">
        <v>0</v>
      </c>
      <c r="AV227" s="22">
        <v>0</v>
      </c>
      <c r="AW227" s="22">
        <v>0</v>
      </c>
      <c r="AX227" s="22">
        <v>0</v>
      </c>
      <c r="AY227" s="22">
        <v>0</v>
      </c>
      <c r="AZ227" s="22">
        <v>0</v>
      </c>
      <c r="BA227" s="22">
        <v>0</v>
      </c>
      <c r="BB227" s="22">
        <v>0</v>
      </c>
      <c r="BC227" s="22">
        <v>0</v>
      </c>
      <c r="BD227" s="22">
        <v>0</v>
      </c>
      <c r="BE227" s="22">
        <v>0</v>
      </c>
      <c r="BF227" s="22">
        <v>0</v>
      </c>
      <c r="BG227" s="22">
        <v>0</v>
      </c>
      <c r="BH227" s="22">
        <v>0</v>
      </c>
      <c r="BI227" s="22">
        <v>0</v>
      </c>
      <c r="BJ227" s="22">
        <v>0</v>
      </c>
      <c r="BK227" s="22">
        <v>0</v>
      </c>
      <c r="BL227" s="22">
        <v>0</v>
      </c>
      <c r="BM227" s="22">
        <v>2</v>
      </c>
      <c r="BN227" s="22">
        <v>3</v>
      </c>
      <c r="BO227" s="22">
        <v>4</v>
      </c>
      <c r="BP227" s="22">
        <v>5</v>
      </c>
      <c r="BQ227" s="22">
        <v>7</v>
      </c>
      <c r="BR227" s="22">
        <v>7</v>
      </c>
      <c r="BS227" s="22">
        <v>12</v>
      </c>
      <c r="BT227" s="22">
        <v>14</v>
      </c>
      <c r="BU227" s="22">
        <v>21</v>
      </c>
      <c r="BV227" s="22">
        <v>27</v>
      </c>
      <c r="BW227" s="22">
        <v>34</v>
      </c>
      <c r="BX227" s="22">
        <v>38</v>
      </c>
      <c r="BY227" s="22">
        <v>45</v>
      </c>
      <c r="BZ227" s="22">
        <v>53</v>
      </c>
      <c r="CA227" s="22">
        <v>66</v>
      </c>
      <c r="CB227" s="22">
        <v>76</v>
      </c>
      <c r="CC227" s="22">
        <v>83</v>
      </c>
      <c r="CD227" s="22">
        <v>89</v>
      </c>
      <c r="CE227" s="22">
        <v>89</v>
      </c>
      <c r="CF227" s="22">
        <v>94</v>
      </c>
      <c r="CG227" s="22">
        <v>112</v>
      </c>
      <c r="CH227" s="22">
        <v>130</v>
      </c>
      <c r="CI227" s="22">
        <v>150</v>
      </c>
      <c r="CJ227" s="22">
        <v>177</v>
      </c>
      <c r="CK227" s="22">
        <v>187</v>
      </c>
      <c r="CL227" s="22">
        <v>200</v>
      </c>
      <c r="CM227" s="22">
        <v>218</v>
      </c>
      <c r="CN227" s="22">
        <v>245</v>
      </c>
      <c r="CO227" s="22">
        <v>265</v>
      </c>
      <c r="CP227" s="22">
        <v>281</v>
      </c>
      <c r="CQ227" s="22">
        <v>294</v>
      </c>
      <c r="CR227" s="22">
        <v>305</v>
      </c>
      <c r="CS227" s="22">
        <v>324</v>
      </c>
      <c r="CT227" s="22">
        <v>340</v>
      </c>
      <c r="CU227" s="22">
        <v>363</v>
      </c>
      <c r="CV227" s="22">
        <v>382</v>
      </c>
      <c r="CW227" s="22">
        <v>406</v>
      </c>
      <c r="CX227" s="22">
        <v>419</v>
      </c>
      <c r="CY227" s="22">
        <v>431</v>
      </c>
      <c r="CZ227" s="22">
        <v>434</v>
      </c>
      <c r="DA227" s="22">
        <v>442</v>
      </c>
      <c r="DB227" s="22">
        <v>472</v>
      </c>
      <c r="DC227" s="22">
        <v>492</v>
      </c>
      <c r="DD227" s="22">
        <v>513</v>
      </c>
      <c r="DE227" s="22">
        <v>530</v>
      </c>
      <c r="DF227" s="22">
        <v>551</v>
      </c>
      <c r="DG227" s="22">
        <v>564</v>
      </c>
      <c r="DH227" s="22">
        <v>575</v>
      </c>
      <c r="DI227" s="22">
        <v>600</v>
      </c>
      <c r="DJ227" s="22">
        <v>625</v>
      </c>
      <c r="DK227" s="22">
        <v>641</v>
      </c>
      <c r="DL227" s="22">
        <v>667</v>
      </c>
      <c r="DM227" s="22">
        <v>676</v>
      </c>
      <c r="DN227" s="22">
        <v>686</v>
      </c>
      <c r="DO227" s="22">
        <v>693</v>
      </c>
      <c r="DP227" s="22">
        <v>693</v>
      </c>
      <c r="DQ227" s="22">
        <v>726</v>
      </c>
      <c r="DR227" s="22">
        <v>728</v>
      </c>
      <c r="DS227" s="22">
        <v>775</v>
      </c>
      <c r="DT227" s="22">
        <v>778</v>
      </c>
      <c r="DU227" s="22">
        <v>784</v>
      </c>
      <c r="DV227" s="22">
        <v>790</v>
      </c>
      <c r="DW227" s="22">
        <v>801</v>
      </c>
      <c r="DX227" s="22">
        <v>844</v>
      </c>
      <c r="DY227" s="22">
        <v>876</v>
      </c>
      <c r="DZ227" s="22">
        <v>919</v>
      </c>
      <c r="EA227" s="22">
        <v>929</v>
      </c>
      <c r="EB227" s="22">
        <v>937</v>
      </c>
      <c r="EC227" s="22">
        <v>948</v>
      </c>
      <c r="ED227" s="22">
        <v>961</v>
      </c>
      <c r="EE227" s="22">
        <v>999</v>
      </c>
      <c r="EF227" s="22">
        <v>1006</v>
      </c>
      <c r="EG227" s="22">
        <v>1015</v>
      </c>
      <c r="EH227" s="22">
        <v>1028</v>
      </c>
      <c r="EI227" s="22">
        <v>1032</v>
      </c>
      <c r="EJ227" s="22">
        <v>1041</v>
      </c>
      <c r="EK227" s="22">
        <v>1068</v>
      </c>
      <c r="EL227" s="22">
        <v>1090</v>
      </c>
      <c r="EM227" s="22">
        <v>1106</v>
      </c>
      <c r="EN227" s="22">
        <v>1121</v>
      </c>
      <c r="EO227" s="22">
        <v>1127</v>
      </c>
      <c r="EP227" s="22">
        <v>1132</v>
      </c>
      <c r="EQ227" s="22">
        <v>1140</v>
      </c>
      <c r="ER227" s="22">
        <v>1169</v>
      </c>
      <c r="ES227" s="22">
        <v>1181</v>
      </c>
      <c r="ET227" s="22">
        <v>1190</v>
      </c>
      <c r="EU227" s="22">
        <v>1190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 x14ac:dyDescent="0.25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0</v>
      </c>
      <c r="BA228" s="22">
        <v>0</v>
      </c>
      <c r="BB228" s="22">
        <v>0</v>
      </c>
      <c r="BC228" s="22">
        <v>0</v>
      </c>
      <c r="BD228" s="22">
        <v>0</v>
      </c>
      <c r="BE228" s="22">
        <v>0</v>
      </c>
      <c r="BF228" s="22">
        <v>0</v>
      </c>
      <c r="BG228" s="22">
        <v>0</v>
      </c>
      <c r="BH228" s="22">
        <v>0</v>
      </c>
      <c r="BI228" s="22">
        <v>0</v>
      </c>
      <c r="BJ228" s="22">
        <v>0</v>
      </c>
      <c r="BK228" s="22">
        <v>0</v>
      </c>
      <c r="BL228" s="22">
        <v>0</v>
      </c>
      <c r="BM228" s="22">
        <v>0</v>
      </c>
      <c r="BN228" s="22">
        <v>0</v>
      </c>
      <c r="BO228" s="22">
        <v>1</v>
      </c>
      <c r="BP228" s="22">
        <v>1</v>
      </c>
      <c r="BQ228" s="22">
        <v>1</v>
      </c>
      <c r="BR228" s="22">
        <v>2</v>
      </c>
      <c r="BS228" s="22">
        <v>3</v>
      </c>
      <c r="BT228" s="22">
        <v>3</v>
      </c>
      <c r="BU228" s="22">
        <v>3</v>
      </c>
      <c r="BV228" s="22">
        <v>3</v>
      </c>
      <c r="BW228" s="22">
        <v>3</v>
      </c>
      <c r="BX228" s="22">
        <v>3</v>
      </c>
      <c r="BY228" s="22">
        <v>3</v>
      </c>
      <c r="BZ228" s="22">
        <v>4</v>
      </c>
      <c r="CA228" s="22">
        <v>4</v>
      </c>
      <c r="CB228" s="22">
        <v>5</v>
      </c>
      <c r="CC228" s="22">
        <v>6</v>
      </c>
      <c r="CD228" s="22">
        <v>7</v>
      </c>
      <c r="CE228" s="22">
        <v>7</v>
      </c>
      <c r="CF228" s="22">
        <v>8</v>
      </c>
      <c r="CG228" s="22">
        <v>8</v>
      </c>
      <c r="CH228" s="22">
        <v>9</v>
      </c>
      <c r="CI228" s="22">
        <v>9</v>
      </c>
      <c r="CJ228" s="22">
        <v>9</v>
      </c>
      <c r="CK228" s="22">
        <v>9</v>
      </c>
      <c r="CL228" s="22">
        <v>9</v>
      </c>
      <c r="CM228" s="22">
        <v>9</v>
      </c>
      <c r="CN228" s="22">
        <v>13</v>
      </c>
      <c r="CO228" s="22">
        <v>14</v>
      </c>
      <c r="CP228" s="22">
        <v>15</v>
      </c>
      <c r="CQ228" s="22">
        <v>15</v>
      </c>
      <c r="CR228" s="22">
        <v>16</v>
      </c>
      <c r="CS228" s="22">
        <v>17</v>
      </c>
      <c r="CT228" s="22">
        <v>19</v>
      </c>
      <c r="CU228" s="22">
        <v>19</v>
      </c>
      <c r="CV228" s="22">
        <v>19</v>
      </c>
      <c r="CW228" s="22">
        <v>19</v>
      </c>
      <c r="CX228" s="22">
        <v>23</v>
      </c>
      <c r="CY228" s="22">
        <v>24</v>
      </c>
      <c r="CZ228" s="22">
        <v>25</v>
      </c>
      <c r="DA228" s="22">
        <v>25</v>
      </c>
      <c r="DB228" s="22">
        <v>25</v>
      </c>
      <c r="DC228" s="22">
        <v>31</v>
      </c>
      <c r="DD228" s="22">
        <v>31</v>
      </c>
      <c r="DE228" s="22">
        <v>33</v>
      </c>
      <c r="DF228" s="22">
        <v>35</v>
      </c>
      <c r="DG228" s="22">
        <v>35</v>
      </c>
      <c r="DH228" s="22">
        <v>36</v>
      </c>
      <c r="DI228" s="22">
        <v>38</v>
      </c>
      <c r="DJ228" s="22">
        <v>40</v>
      </c>
      <c r="DK228" s="22">
        <v>40</v>
      </c>
      <c r="DL228" s="22">
        <v>42</v>
      </c>
      <c r="DM228" s="22">
        <v>42</v>
      </c>
      <c r="DN228" s="22">
        <v>43</v>
      </c>
      <c r="DO228" s="22">
        <v>44</v>
      </c>
      <c r="DP228" s="22">
        <v>45</v>
      </c>
      <c r="DQ228" s="22">
        <v>49</v>
      </c>
      <c r="DR228" s="22">
        <v>51</v>
      </c>
      <c r="DS228" s="22">
        <v>52</v>
      </c>
      <c r="DT228" s="22">
        <v>52</v>
      </c>
      <c r="DU228" s="22">
        <v>53</v>
      </c>
      <c r="DV228" s="22">
        <v>54</v>
      </c>
      <c r="DW228" s="22">
        <v>54</v>
      </c>
      <c r="DX228" s="22">
        <v>56</v>
      </c>
      <c r="DY228" s="22">
        <v>57</v>
      </c>
      <c r="DZ228" s="22">
        <v>59</v>
      </c>
      <c r="EA228" s="22">
        <v>60</v>
      </c>
      <c r="EB228" s="22">
        <v>61</v>
      </c>
      <c r="EC228" s="22">
        <v>61</v>
      </c>
      <c r="ED228" s="22">
        <v>65</v>
      </c>
      <c r="EE228" s="22">
        <v>66</v>
      </c>
      <c r="EF228" s="22">
        <v>66</v>
      </c>
      <c r="EG228" s="22">
        <v>71</v>
      </c>
      <c r="EH228" s="22">
        <v>72</v>
      </c>
      <c r="EI228" s="22">
        <v>72</v>
      </c>
      <c r="EJ228" s="22">
        <v>72</v>
      </c>
      <c r="EK228" s="22">
        <v>72</v>
      </c>
      <c r="EL228" s="22">
        <v>73</v>
      </c>
      <c r="EM228" s="22">
        <v>74</v>
      </c>
      <c r="EN228" s="22">
        <v>74</v>
      </c>
      <c r="EO228" s="22">
        <v>74</v>
      </c>
      <c r="EP228" s="22">
        <v>74</v>
      </c>
      <c r="EQ228" s="22">
        <v>74</v>
      </c>
      <c r="ER228" s="22">
        <v>74</v>
      </c>
      <c r="ES228" s="22">
        <v>74</v>
      </c>
      <c r="ET228" s="22">
        <v>75</v>
      </c>
      <c r="EU228" s="22">
        <v>76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 x14ac:dyDescent="0.25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0</v>
      </c>
      <c r="AY229" s="22">
        <v>0</v>
      </c>
      <c r="AZ229" s="22">
        <v>0</v>
      </c>
      <c r="BA229" s="22">
        <v>0</v>
      </c>
      <c r="BB229" s="22">
        <v>0</v>
      </c>
      <c r="BC229" s="22">
        <v>0</v>
      </c>
      <c r="BD229" s="22">
        <v>0</v>
      </c>
      <c r="BE229" s="22">
        <v>0</v>
      </c>
      <c r="BF229" s="22">
        <v>0</v>
      </c>
      <c r="BG229" s="22">
        <v>0</v>
      </c>
      <c r="BH229" s="22">
        <v>3</v>
      </c>
      <c r="BI229" s="22">
        <v>3</v>
      </c>
      <c r="BJ229" s="22">
        <v>3</v>
      </c>
      <c r="BK229" s="22">
        <v>6</v>
      </c>
      <c r="BL229" s="22">
        <v>8</v>
      </c>
      <c r="BM229" s="22">
        <v>11</v>
      </c>
      <c r="BN229" s="22">
        <v>15</v>
      </c>
      <c r="BO229" s="22">
        <v>19</v>
      </c>
      <c r="BP229" s="22">
        <v>25</v>
      </c>
      <c r="BQ229" s="22">
        <v>29</v>
      </c>
      <c r="BR229" s="22">
        <v>40</v>
      </c>
      <c r="BS229" s="22">
        <v>55</v>
      </c>
      <c r="BT229" s="22">
        <v>65</v>
      </c>
      <c r="BU229" s="22">
        <v>81</v>
      </c>
      <c r="BV229" s="22">
        <v>91</v>
      </c>
      <c r="BW229" s="22">
        <v>102</v>
      </c>
      <c r="BX229" s="22">
        <v>119</v>
      </c>
      <c r="BY229" s="22">
        <v>142</v>
      </c>
      <c r="BZ229" s="22">
        <v>167</v>
      </c>
      <c r="CA229" s="22">
        <v>193</v>
      </c>
      <c r="CB229" s="22">
        <v>213</v>
      </c>
      <c r="CC229" s="22">
        <v>231</v>
      </c>
      <c r="CD229" s="22">
        <v>247</v>
      </c>
      <c r="CE229" s="22">
        <v>253</v>
      </c>
      <c r="CF229" s="22">
        <v>274</v>
      </c>
      <c r="CG229" s="22">
        <v>324</v>
      </c>
      <c r="CH229" s="22">
        <v>362</v>
      </c>
      <c r="CI229" s="22">
        <v>407</v>
      </c>
      <c r="CJ229" s="22">
        <v>418</v>
      </c>
      <c r="CK229" s="22">
        <v>451</v>
      </c>
      <c r="CL229" s="22">
        <v>471</v>
      </c>
      <c r="CM229" s="22">
        <v>509</v>
      </c>
      <c r="CN229" s="22">
        <v>557</v>
      </c>
      <c r="CO229" s="22">
        <v>610</v>
      </c>
      <c r="CP229" s="22">
        <v>656</v>
      </c>
      <c r="CQ229" s="22">
        <v>690</v>
      </c>
      <c r="CR229" s="22">
        <v>711</v>
      </c>
      <c r="CS229" s="22">
        <v>728</v>
      </c>
      <c r="CT229" s="22">
        <v>753</v>
      </c>
      <c r="CU229" s="22">
        <v>799</v>
      </c>
      <c r="CV229" s="22">
        <v>937</v>
      </c>
      <c r="CW229" s="22">
        <v>976</v>
      </c>
      <c r="CX229" s="22">
        <v>1003</v>
      </c>
      <c r="CY229" s="22">
        <v>1022</v>
      </c>
      <c r="CZ229" s="22">
        <v>1039</v>
      </c>
      <c r="DA229" s="22">
        <v>1057</v>
      </c>
      <c r="DB229" s="22">
        <v>1135</v>
      </c>
      <c r="DC229" s="22">
        <v>1225</v>
      </c>
      <c r="DD229" s="22">
        <v>1271</v>
      </c>
      <c r="DE229" s="22">
        <v>1306</v>
      </c>
      <c r="DF229" s="22">
        <v>1331</v>
      </c>
      <c r="DG229" s="22">
        <v>1341</v>
      </c>
      <c r="DH229" s="22">
        <v>1357</v>
      </c>
      <c r="DI229" s="22">
        <v>1436</v>
      </c>
      <c r="DJ229" s="22">
        <v>1483</v>
      </c>
      <c r="DK229" s="22">
        <v>1534</v>
      </c>
      <c r="DL229" s="22">
        <v>1581</v>
      </c>
      <c r="DM229" s="22">
        <v>1610</v>
      </c>
      <c r="DN229" s="22">
        <v>1625</v>
      </c>
      <c r="DO229" s="22">
        <v>1657</v>
      </c>
      <c r="DP229" s="22">
        <v>1720</v>
      </c>
      <c r="DQ229" s="22">
        <v>1781</v>
      </c>
      <c r="DR229" s="22">
        <v>1837</v>
      </c>
      <c r="DS229" s="22">
        <v>1872</v>
      </c>
      <c r="DT229" s="22">
        <v>1956</v>
      </c>
      <c r="DU229" s="22">
        <v>1969</v>
      </c>
      <c r="DV229" s="22">
        <v>1987</v>
      </c>
      <c r="DW229" s="22">
        <v>2002</v>
      </c>
      <c r="DX229" s="22">
        <v>2044</v>
      </c>
      <c r="DY229" s="22">
        <v>2098</v>
      </c>
      <c r="DZ229" s="22">
        <v>2131</v>
      </c>
      <c r="EA229" s="22">
        <v>2149</v>
      </c>
      <c r="EB229" s="22">
        <v>2155</v>
      </c>
      <c r="EC229" s="22">
        <v>2207</v>
      </c>
      <c r="ED229" s="22">
        <v>2259</v>
      </c>
      <c r="EE229" s="22">
        <v>2300</v>
      </c>
      <c r="EF229" s="22">
        <v>2340</v>
      </c>
      <c r="EG229" s="22">
        <v>2357</v>
      </c>
      <c r="EH229" s="22">
        <v>2372</v>
      </c>
      <c r="EI229" s="22">
        <v>2379</v>
      </c>
      <c r="EJ229" s="22">
        <v>2406</v>
      </c>
      <c r="EK229" s="22">
        <v>2423</v>
      </c>
      <c r="EL229" s="22">
        <v>2459</v>
      </c>
      <c r="EM229" s="22">
        <v>2492</v>
      </c>
      <c r="EN229" s="22">
        <v>2510</v>
      </c>
      <c r="EO229" s="22">
        <v>2556</v>
      </c>
      <c r="EP229" s="22">
        <v>2559</v>
      </c>
      <c r="EQ229" s="22">
        <v>2575</v>
      </c>
      <c r="ER229" s="22">
        <v>2599</v>
      </c>
      <c r="ES229" s="22">
        <v>2611</v>
      </c>
      <c r="ET229" s="22">
        <v>2633</v>
      </c>
      <c r="EU229" s="22">
        <v>2667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 x14ac:dyDescent="0.25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0</v>
      </c>
      <c r="AV230" s="22">
        <v>0</v>
      </c>
      <c r="AW230" s="22">
        <v>0</v>
      </c>
      <c r="AX230" s="22">
        <v>0</v>
      </c>
      <c r="AY230" s="22">
        <v>0</v>
      </c>
      <c r="AZ230" s="22">
        <v>0</v>
      </c>
      <c r="BA230" s="22">
        <v>0</v>
      </c>
      <c r="BB230" s="22">
        <v>0</v>
      </c>
      <c r="BC230" s="22">
        <v>0</v>
      </c>
      <c r="BD230" s="22">
        <v>0</v>
      </c>
      <c r="BE230" s="22">
        <v>0</v>
      </c>
      <c r="BF230" s="22">
        <v>0</v>
      </c>
      <c r="BG230" s="22">
        <v>1</v>
      </c>
      <c r="BH230" s="22">
        <v>1</v>
      </c>
      <c r="BI230" s="22">
        <v>1</v>
      </c>
      <c r="BJ230" s="22">
        <v>2</v>
      </c>
      <c r="BK230" s="22">
        <v>2</v>
      </c>
      <c r="BL230" s="22">
        <v>3</v>
      </c>
      <c r="BM230" s="22">
        <v>5</v>
      </c>
      <c r="BN230" s="22">
        <v>7</v>
      </c>
      <c r="BO230" s="22">
        <v>8</v>
      </c>
      <c r="BP230" s="22">
        <v>15</v>
      </c>
      <c r="BQ230" s="22">
        <v>16</v>
      </c>
      <c r="BR230" s="22">
        <v>16</v>
      </c>
      <c r="BS230" s="22">
        <v>23</v>
      </c>
      <c r="BT230" s="22">
        <v>30</v>
      </c>
      <c r="BU230" s="22">
        <v>34</v>
      </c>
      <c r="BV230" s="22">
        <v>38</v>
      </c>
      <c r="BW230" s="22">
        <v>42</v>
      </c>
      <c r="BX230" s="22">
        <v>46</v>
      </c>
      <c r="BY230" s="22">
        <v>51</v>
      </c>
      <c r="BZ230" s="22">
        <v>67</v>
      </c>
      <c r="CA230" s="22">
        <v>79</v>
      </c>
      <c r="CB230" s="22">
        <v>80</v>
      </c>
      <c r="CC230" s="22">
        <v>88</v>
      </c>
      <c r="CD230" s="22">
        <v>94</v>
      </c>
      <c r="CE230" s="22">
        <v>96</v>
      </c>
      <c r="CF230" s="22">
        <v>99</v>
      </c>
      <c r="CG230" s="22">
        <v>108</v>
      </c>
      <c r="CH230" s="22">
        <v>123</v>
      </c>
      <c r="CI230" s="22">
        <v>131</v>
      </c>
      <c r="CJ230" s="22">
        <v>136</v>
      </c>
      <c r="CK230" s="22">
        <v>136</v>
      </c>
      <c r="CL230" s="22">
        <v>140</v>
      </c>
      <c r="CM230" s="22">
        <v>143</v>
      </c>
      <c r="CN230" s="22">
        <v>164</v>
      </c>
      <c r="CO230" s="22">
        <v>170</v>
      </c>
      <c r="CP230" s="22">
        <v>179</v>
      </c>
      <c r="CQ230" s="22">
        <v>188</v>
      </c>
      <c r="CR230" s="22">
        <v>194</v>
      </c>
      <c r="CS230" s="22">
        <v>195</v>
      </c>
      <c r="CT230" s="22">
        <v>197</v>
      </c>
      <c r="CU230" s="22">
        <v>207</v>
      </c>
      <c r="CV230" s="22">
        <v>214</v>
      </c>
      <c r="CW230" s="22">
        <v>222</v>
      </c>
      <c r="CX230" s="22">
        <v>230</v>
      </c>
      <c r="CY230" s="22">
        <v>238</v>
      </c>
      <c r="CZ230" s="22">
        <v>238</v>
      </c>
      <c r="DA230" s="22">
        <v>238</v>
      </c>
      <c r="DB230" s="22">
        <v>247</v>
      </c>
      <c r="DC230" s="22">
        <v>253</v>
      </c>
      <c r="DD230" s="22">
        <v>260</v>
      </c>
      <c r="DE230" s="22">
        <v>266</v>
      </c>
      <c r="DF230" s="22">
        <v>270</v>
      </c>
      <c r="DG230" s="22">
        <v>272</v>
      </c>
      <c r="DH230" s="22">
        <v>274</v>
      </c>
      <c r="DI230" s="22">
        <v>278</v>
      </c>
      <c r="DJ230" s="22">
        <v>278</v>
      </c>
      <c r="DK230" s="22">
        <v>284</v>
      </c>
      <c r="DL230" s="22">
        <v>285</v>
      </c>
      <c r="DM230" s="22">
        <v>288</v>
      </c>
      <c r="DN230" s="22">
        <v>288</v>
      </c>
      <c r="DO230" s="22">
        <v>288</v>
      </c>
      <c r="DP230" s="22">
        <v>293</v>
      </c>
      <c r="DQ230" s="22">
        <v>299</v>
      </c>
      <c r="DR230" s="22">
        <v>304</v>
      </c>
      <c r="DS230" s="22">
        <v>307</v>
      </c>
      <c r="DT230" s="22">
        <v>311</v>
      </c>
      <c r="DU230" s="22">
        <v>311</v>
      </c>
      <c r="DV230" s="22">
        <v>313</v>
      </c>
      <c r="DW230" s="22">
        <v>318</v>
      </c>
      <c r="DX230" s="22">
        <v>322</v>
      </c>
      <c r="DY230" s="22">
        <v>325</v>
      </c>
      <c r="DZ230" s="22">
        <v>329</v>
      </c>
      <c r="EA230" s="22">
        <v>334</v>
      </c>
      <c r="EB230" s="22">
        <v>334</v>
      </c>
      <c r="EC230" s="22">
        <v>334</v>
      </c>
      <c r="ED230" s="22">
        <v>339</v>
      </c>
      <c r="EE230" s="22">
        <v>341</v>
      </c>
      <c r="EF230" s="22">
        <v>344</v>
      </c>
      <c r="EG230" s="22">
        <v>345</v>
      </c>
      <c r="EH230" s="22">
        <v>347</v>
      </c>
      <c r="EI230" s="22">
        <v>348</v>
      </c>
      <c r="EJ230" s="22">
        <v>348</v>
      </c>
      <c r="EK230" s="22">
        <v>354</v>
      </c>
      <c r="EL230" s="22">
        <v>356</v>
      </c>
      <c r="EM230" s="22">
        <v>358</v>
      </c>
      <c r="EN230" s="22">
        <v>360</v>
      </c>
      <c r="EO230" s="22">
        <v>359</v>
      </c>
      <c r="EP230" s="22">
        <v>359</v>
      </c>
      <c r="EQ230" s="22">
        <v>359</v>
      </c>
      <c r="ER230" s="22">
        <v>363</v>
      </c>
      <c r="ES230" s="22">
        <v>364</v>
      </c>
      <c r="ET230" s="22">
        <v>366</v>
      </c>
      <c r="EU230" s="22">
        <v>367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 x14ac:dyDescent="0.25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0</v>
      </c>
      <c r="AO231" s="22">
        <v>0</v>
      </c>
      <c r="AP231" s="22">
        <v>0</v>
      </c>
      <c r="AQ231" s="22">
        <v>0</v>
      </c>
      <c r="AR231" s="22">
        <v>0</v>
      </c>
      <c r="AS231" s="22">
        <v>0</v>
      </c>
      <c r="AT231" s="22">
        <v>0</v>
      </c>
      <c r="AU231" s="22">
        <v>0</v>
      </c>
      <c r="AV231" s="22">
        <v>0</v>
      </c>
      <c r="AW231" s="22">
        <v>0</v>
      </c>
      <c r="AX231" s="22">
        <v>0</v>
      </c>
      <c r="AY231" s="22">
        <v>0</v>
      </c>
      <c r="AZ231" s="22">
        <v>0</v>
      </c>
      <c r="BA231" s="22">
        <v>0</v>
      </c>
      <c r="BB231" s="22">
        <v>0</v>
      </c>
      <c r="BC231" s="22">
        <v>1</v>
      </c>
      <c r="BD231" s="22">
        <v>1</v>
      </c>
      <c r="BE231" s="22">
        <v>1</v>
      </c>
      <c r="BF231" s="22">
        <v>3</v>
      </c>
      <c r="BG231" s="22">
        <v>3</v>
      </c>
      <c r="BH231" s="22">
        <v>3</v>
      </c>
      <c r="BI231" s="22">
        <v>4</v>
      </c>
      <c r="BJ231" s="22">
        <v>5</v>
      </c>
      <c r="BK231" s="22">
        <v>5</v>
      </c>
      <c r="BL231" s="22">
        <v>8</v>
      </c>
      <c r="BM231" s="22">
        <v>10</v>
      </c>
      <c r="BN231" s="22">
        <v>11</v>
      </c>
      <c r="BO231" s="22">
        <v>12</v>
      </c>
      <c r="BP231" s="22">
        <v>13</v>
      </c>
      <c r="BQ231" s="22">
        <v>13</v>
      </c>
      <c r="BR231" s="22">
        <v>16</v>
      </c>
      <c r="BS231" s="22">
        <v>18</v>
      </c>
      <c r="BT231" s="22">
        <v>19</v>
      </c>
      <c r="BU231" s="22">
        <v>21</v>
      </c>
      <c r="BV231" s="22">
        <v>22</v>
      </c>
      <c r="BW231" s="22">
        <v>22</v>
      </c>
      <c r="BX231" s="22">
        <v>27</v>
      </c>
      <c r="BY231" s="22">
        <v>27</v>
      </c>
      <c r="BZ231" s="22">
        <v>29</v>
      </c>
      <c r="CA231" s="22">
        <v>33</v>
      </c>
      <c r="CB231" s="22">
        <v>44</v>
      </c>
      <c r="CC231" s="22">
        <v>44</v>
      </c>
      <c r="CD231" s="22">
        <v>48</v>
      </c>
      <c r="CE231" s="22">
        <v>52</v>
      </c>
      <c r="CF231" s="22">
        <v>53</v>
      </c>
      <c r="CG231" s="22">
        <v>55</v>
      </c>
      <c r="CH231" s="22">
        <v>58</v>
      </c>
      <c r="CI231" s="22">
        <v>64</v>
      </c>
      <c r="CJ231" s="22">
        <v>70</v>
      </c>
      <c r="CK231" s="22">
        <v>72</v>
      </c>
      <c r="CL231" s="22">
        <v>74</v>
      </c>
      <c r="CM231" s="22">
        <v>75</v>
      </c>
      <c r="CN231" s="22">
        <v>78</v>
      </c>
      <c r="CO231" s="22">
        <v>78</v>
      </c>
      <c r="CP231" s="22">
        <v>83</v>
      </c>
      <c r="CQ231" s="22">
        <v>86</v>
      </c>
      <c r="CR231" s="22">
        <v>87</v>
      </c>
      <c r="CS231" s="22">
        <v>92</v>
      </c>
      <c r="CT231" s="22">
        <v>92</v>
      </c>
      <c r="CU231" s="22">
        <v>99</v>
      </c>
      <c r="CV231" s="22">
        <v>101</v>
      </c>
      <c r="CW231" s="22">
        <v>103</v>
      </c>
      <c r="CX231" s="22">
        <v>104</v>
      </c>
      <c r="CY231" s="22">
        <v>109</v>
      </c>
      <c r="CZ231" s="22">
        <v>109</v>
      </c>
      <c r="DA231" s="22">
        <v>109</v>
      </c>
      <c r="DB231" s="22">
        <v>113</v>
      </c>
      <c r="DC231" s="22">
        <v>115</v>
      </c>
      <c r="DD231" s="22">
        <v>121</v>
      </c>
      <c r="DE231" s="22">
        <v>124</v>
      </c>
      <c r="DF231" s="22">
        <v>127</v>
      </c>
      <c r="DG231" s="22">
        <v>127</v>
      </c>
      <c r="DH231" s="22">
        <v>130</v>
      </c>
      <c r="DI231" s="22">
        <v>130</v>
      </c>
      <c r="DJ231" s="22">
        <v>134</v>
      </c>
      <c r="DK231" s="22">
        <v>137</v>
      </c>
      <c r="DL231" s="22">
        <v>137</v>
      </c>
      <c r="DM231" s="22">
        <v>137</v>
      </c>
      <c r="DN231" s="22">
        <v>137</v>
      </c>
      <c r="DO231" s="22">
        <v>138</v>
      </c>
      <c r="DP231" s="22">
        <v>140</v>
      </c>
      <c r="DQ231" s="22">
        <v>144</v>
      </c>
      <c r="DR231" s="22">
        <v>145</v>
      </c>
      <c r="DS231" s="22">
        <v>147</v>
      </c>
      <c r="DT231" s="22">
        <v>147</v>
      </c>
      <c r="DU231" s="22">
        <v>148</v>
      </c>
      <c r="DV231" s="22">
        <v>148</v>
      </c>
      <c r="DW231" s="22">
        <v>148</v>
      </c>
      <c r="DX231" s="22">
        <v>148</v>
      </c>
      <c r="DY231" s="22">
        <v>151</v>
      </c>
      <c r="DZ231" s="22">
        <v>151</v>
      </c>
      <c r="EA231" s="22">
        <v>153</v>
      </c>
      <c r="EB231" s="22">
        <v>153</v>
      </c>
      <c r="EC231" s="22">
        <v>154</v>
      </c>
      <c r="ED231" s="22">
        <v>157</v>
      </c>
      <c r="EE231" s="22">
        <v>159</v>
      </c>
      <c r="EF231" s="22">
        <v>159</v>
      </c>
      <c r="EG231" s="22">
        <v>161</v>
      </c>
      <c r="EH231" s="22">
        <v>161</v>
      </c>
      <c r="EI231" s="22">
        <v>163</v>
      </c>
      <c r="EJ231" s="22">
        <v>164</v>
      </c>
      <c r="EK231" s="22">
        <v>169</v>
      </c>
      <c r="EL231" s="22">
        <v>169</v>
      </c>
      <c r="EM231" s="22">
        <v>171</v>
      </c>
      <c r="EN231" s="22">
        <v>173</v>
      </c>
      <c r="EO231" s="22">
        <v>173</v>
      </c>
      <c r="EP231" s="22">
        <v>176</v>
      </c>
      <c r="EQ231" s="22">
        <v>180</v>
      </c>
      <c r="ER231" s="22">
        <v>182</v>
      </c>
      <c r="ES231" s="22">
        <v>183</v>
      </c>
      <c r="ET231" s="22">
        <v>187</v>
      </c>
      <c r="EU231" s="22">
        <v>188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 x14ac:dyDescent="0.25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0</v>
      </c>
      <c r="AU232" s="22">
        <v>0</v>
      </c>
      <c r="AV232" s="22">
        <v>0</v>
      </c>
      <c r="AW232" s="22">
        <v>0</v>
      </c>
      <c r="AX232" s="22">
        <v>0</v>
      </c>
      <c r="AY232" s="22">
        <v>0</v>
      </c>
      <c r="AZ232" s="22">
        <v>0</v>
      </c>
      <c r="BA232" s="22">
        <v>0</v>
      </c>
      <c r="BB232" s="22">
        <v>0</v>
      </c>
      <c r="BC232" s="22">
        <v>0</v>
      </c>
      <c r="BD232" s="22">
        <v>0</v>
      </c>
      <c r="BE232" s="22">
        <v>0</v>
      </c>
      <c r="BF232" s="22">
        <v>1</v>
      </c>
      <c r="BG232" s="22">
        <v>1</v>
      </c>
      <c r="BH232" s="22">
        <v>1</v>
      </c>
      <c r="BI232" s="22">
        <v>2</v>
      </c>
      <c r="BJ232" s="22">
        <v>4</v>
      </c>
      <c r="BK232" s="22">
        <v>6</v>
      </c>
      <c r="BL232" s="22">
        <v>8</v>
      </c>
      <c r="BM232" s="22">
        <v>15</v>
      </c>
      <c r="BN232" s="22">
        <v>18</v>
      </c>
      <c r="BO232" s="22">
        <v>22</v>
      </c>
      <c r="BP232" s="22">
        <v>34</v>
      </c>
      <c r="BQ232" s="22">
        <v>41</v>
      </c>
      <c r="BR232" s="22">
        <v>50</v>
      </c>
      <c r="BS232" s="22">
        <v>63</v>
      </c>
      <c r="BT232" s="22">
        <v>74</v>
      </c>
      <c r="BU232" s="22">
        <v>90</v>
      </c>
      <c r="BV232" s="22">
        <v>102</v>
      </c>
      <c r="BW232" s="22">
        <v>136</v>
      </c>
      <c r="BX232" s="22">
        <v>151</v>
      </c>
      <c r="BY232" s="22">
        <v>179</v>
      </c>
      <c r="BZ232" s="22">
        <v>247</v>
      </c>
      <c r="CA232" s="22">
        <v>318</v>
      </c>
      <c r="CB232" s="22">
        <v>345</v>
      </c>
      <c r="CC232" s="22">
        <v>418</v>
      </c>
      <c r="CD232" s="22">
        <v>503</v>
      </c>
      <c r="CE232" s="22">
        <v>557</v>
      </c>
      <c r="CF232" s="22">
        <v>589</v>
      </c>
      <c r="CG232" s="22">
        <v>691</v>
      </c>
      <c r="CH232" s="22">
        <v>779</v>
      </c>
      <c r="CI232" s="22">
        <v>841</v>
      </c>
      <c r="CJ232" s="22">
        <v>921</v>
      </c>
      <c r="CK232" s="22">
        <v>1042</v>
      </c>
      <c r="CL232" s="22">
        <v>1276</v>
      </c>
      <c r="CM232" s="22">
        <v>1348</v>
      </c>
      <c r="CN232" s="22">
        <v>1614</v>
      </c>
      <c r="CO232" s="22">
        <v>1673</v>
      </c>
      <c r="CP232" s="22">
        <v>1724</v>
      </c>
      <c r="CQ232" s="22">
        <v>1747</v>
      </c>
      <c r="CR232" s="22">
        <v>1793</v>
      </c>
      <c r="CS232" s="22">
        <v>1816</v>
      </c>
      <c r="CT232" s="22">
        <v>1886</v>
      </c>
      <c r="CU232" s="22">
        <v>2046</v>
      </c>
      <c r="CV232" s="22">
        <v>2373</v>
      </c>
      <c r="CW232" s="22">
        <v>2475</v>
      </c>
      <c r="CX232" s="22">
        <v>2635</v>
      </c>
      <c r="CY232" s="22">
        <v>2695</v>
      </c>
      <c r="CZ232" s="22">
        <v>2720</v>
      </c>
      <c r="DA232" s="22">
        <v>2838</v>
      </c>
      <c r="DB232" s="22">
        <v>3179</v>
      </c>
      <c r="DC232" s="22">
        <v>3345</v>
      </c>
      <c r="DD232" s="22">
        <v>3589</v>
      </c>
      <c r="DE232" s="22">
        <v>3715</v>
      </c>
      <c r="DF232" s="22">
        <v>3779</v>
      </c>
      <c r="DG232" s="22">
        <v>3806</v>
      </c>
      <c r="DH232" s="22">
        <v>3832</v>
      </c>
      <c r="DI232" s="22">
        <v>3914</v>
      </c>
      <c r="DJ232" s="22">
        <v>4094</v>
      </c>
      <c r="DK232" s="22">
        <v>4288</v>
      </c>
      <c r="DL232" s="22">
        <v>4422</v>
      </c>
      <c r="DM232" s="22">
        <v>4480</v>
      </c>
      <c r="DN232" s="22">
        <v>4495</v>
      </c>
      <c r="DO232" s="22">
        <v>4515</v>
      </c>
      <c r="DP232" s="22">
        <v>4628</v>
      </c>
      <c r="DQ232" s="22">
        <v>4770</v>
      </c>
      <c r="DR232" s="22">
        <v>4869</v>
      </c>
      <c r="DS232" s="22">
        <v>5010</v>
      </c>
      <c r="DT232" s="22">
        <v>5112</v>
      </c>
      <c r="DU232" s="22">
        <v>5136</v>
      </c>
      <c r="DV232" s="22">
        <v>5146</v>
      </c>
      <c r="DW232" s="22">
        <v>5163</v>
      </c>
      <c r="DX232" s="22">
        <v>5265</v>
      </c>
      <c r="DY232" s="22">
        <v>5373</v>
      </c>
      <c r="DZ232" s="22">
        <v>5464</v>
      </c>
      <c r="EA232" s="22">
        <v>5537</v>
      </c>
      <c r="EB232" s="22">
        <v>5555</v>
      </c>
      <c r="EC232" s="22">
        <v>5567</v>
      </c>
      <c r="ED232" s="22">
        <v>5667</v>
      </c>
      <c r="EE232" s="22">
        <v>5742</v>
      </c>
      <c r="EF232" s="22">
        <v>5832</v>
      </c>
      <c r="EG232" s="22">
        <v>5898</v>
      </c>
      <c r="EH232" s="22">
        <v>5931</v>
      </c>
      <c r="EI232" s="22">
        <v>5943</v>
      </c>
      <c r="EJ232" s="22">
        <v>5953</v>
      </c>
      <c r="EK232" s="22">
        <v>6014</v>
      </c>
      <c r="EL232" s="22">
        <v>6062</v>
      </c>
      <c r="EM232" s="22">
        <v>6113</v>
      </c>
      <c r="EN232" s="22">
        <v>6162</v>
      </c>
      <c r="EO232" s="22">
        <v>6211</v>
      </c>
      <c r="EP232" s="22">
        <v>6215</v>
      </c>
      <c r="EQ232" s="22">
        <v>6243</v>
      </c>
      <c r="ER232" s="22">
        <v>6276</v>
      </c>
      <c r="ES232" s="22">
        <v>6319</v>
      </c>
      <c r="ET232" s="22">
        <v>6361</v>
      </c>
      <c r="EU232" s="22">
        <v>6399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 x14ac:dyDescent="0.25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0</v>
      </c>
      <c r="AP233" s="22">
        <v>0</v>
      </c>
      <c r="AQ233" s="22">
        <v>0</v>
      </c>
      <c r="AR233" s="22">
        <v>0</v>
      </c>
      <c r="AS233" s="22">
        <v>0</v>
      </c>
      <c r="AT233" s="22">
        <v>0</v>
      </c>
      <c r="AU233" s="22">
        <v>0</v>
      </c>
      <c r="AV233" s="22">
        <v>0</v>
      </c>
      <c r="AW233" s="22">
        <v>0</v>
      </c>
      <c r="AX233" s="22">
        <v>0</v>
      </c>
      <c r="AY233" s="22">
        <v>0</v>
      </c>
      <c r="AZ233" s="22">
        <v>0</v>
      </c>
      <c r="BA233" s="22">
        <v>0</v>
      </c>
      <c r="BB233" s="22">
        <v>0</v>
      </c>
      <c r="BC233" s="22">
        <v>0</v>
      </c>
      <c r="BD233" s="22">
        <v>0</v>
      </c>
      <c r="BE233" s="22">
        <v>0</v>
      </c>
      <c r="BF233" s="22">
        <v>0</v>
      </c>
      <c r="BG233" s="22">
        <v>0</v>
      </c>
      <c r="BH233" s="22">
        <v>0</v>
      </c>
      <c r="BI233" s="22">
        <v>0</v>
      </c>
      <c r="BJ233" s="22">
        <v>0</v>
      </c>
      <c r="BK233" s="22">
        <v>0</v>
      </c>
      <c r="BL233" s="22">
        <v>0</v>
      </c>
      <c r="BM233" s="22">
        <v>0</v>
      </c>
      <c r="BN233" s="22">
        <v>0</v>
      </c>
      <c r="BO233" s="22">
        <v>0</v>
      </c>
      <c r="BP233" s="22">
        <v>2</v>
      </c>
      <c r="BQ233" s="22">
        <v>3</v>
      </c>
      <c r="BR233" s="22">
        <v>4</v>
      </c>
      <c r="BS233" s="22">
        <v>8</v>
      </c>
      <c r="BT233" s="22">
        <v>10</v>
      </c>
      <c r="BU233" s="22">
        <v>12</v>
      </c>
      <c r="BV233" s="22">
        <v>14</v>
      </c>
      <c r="BW233" s="22">
        <v>17</v>
      </c>
      <c r="BX233" s="22">
        <v>25</v>
      </c>
      <c r="BY233" s="22">
        <v>27</v>
      </c>
      <c r="BZ233" s="22">
        <v>30</v>
      </c>
      <c r="CA233" s="22">
        <v>35</v>
      </c>
      <c r="CB233" s="22">
        <v>43</v>
      </c>
      <c r="CC233" s="22">
        <v>43</v>
      </c>
      <c r="CD233" s="22">
        <v>56</v>
      </c>
      <c r="CE233" s="22">
        <v>63</v>
      </c>
      <c r="CF233" s="22">
        <v>63</v>
      </c>
      <c r="CG233" s="22">
        <v>80</v>
      </c>
      <c r="CH233" s="22">
        <v>80</v>
      </c>
      <c r="CI233" s="22">
        <v>87</v>
      </c>
      <c r="CJ233" s="22">
        <v>118</v>
      </c>
      <c r="CK233" s="22">
        <v>137</v>
      </c>
      <c r="CL233" s="22">
        <v>150</v>
      </c>
      <c r="CM233" s="22">
        <v>155</v>
      </c>
      <c r="CN233" s="22">
        <v>171</v>
      </c>
      <c r="CO233" s="22">
        <v>181</v>
      </c>
      <c r="CP233" s="22">
        <v>189</v>
      </c>
      <c r="CQ233" s="22">
        <v>202</v>
      </c>
      <c r="CR233" s="22">
        <v>215</v>
      </c>
      <c r="CS233" s="22">
        <v>226</v>
      </c>
      <c r="CT233" s="22">
        <v>233</v>
      </c>
      <c r="CU233" s="22">
        <v>239</v>
      </c>
      <c r="CV233" s="22">
        <v>251</v>
      </c>
      <c r="CW233" s="22">
        <v>266</v>
      </c>
      <c r="CX233" s="22">
        <v>279</v>
      </c>
      <c r="CY233" s="22">
        <v>296</v>
      </c>
      <c r="CZ233" s="22">
        <v>320</v>
      </c>
      <c r="DA233" s="22">
        <v>341</v>
      </c>
      <c r="DB233" s="22">
        <v>355</v>
      </c>
      <c r="DC233" s="22">
        <v>370</v>
      </c>
      <c r="DD233" s="22">
        <v>388</v>
      </c>
      <c r="DE233" s="22">
        <v>399</v>
      </c>
      <c r="DF233" s="22">
        <v>418</v>
      </c>
      <c r="DG233" s="22">
        <v>422</v>
      </c>
      <c r="DH233" s="22">
        <v>430</v>
      </c>
      <c r="DI233" s="22">
        <v>444</v>
      </c>
      <c r="DJ233" s="22">
        <v>462</v>
      </c>
      <c r="DK233" s="22">
        <v>468</v>
      </c>
      <c r="DL233" s="22">
        <v>479</v>
      </c>
      <c r="DM233" s="22">
        <v>489</v>
      </c>
      <c r="DN233" s="22">
        <v>499</v>
      </c>
      <c r="DO233" s="22">
        <v>506</v>
      </c>
      <c r="DP233" s="22">
        <v>532</v>
      </c>
      <c r="DQ233" s="22">
        <v>538</v>
      </c>
      <c r="DR233" s="22">
        <v>556</v>
      </c>
      <c r="DS233" s="22">
        <v>579</v>
      </c>
      <c r="DT233" s="22">
        <v>597</v>
      </c>
      <c r="DU233" s="22">
        <v>608</v>
      </c>
      <c r="DV233" s="22">
        <v>608</v>
      </c>
      <c r="DW233" s="22">
        <v>634</v>
      </c>
      <c r="DX233" s="22">
        <v>655</v>
      </c>
      <c r="DY233" s="22">
        <v>677</v>
      </c>
      <c r="DZ233" s="22">
        <v>693</v>
      </c>
      <c r="EA233" s="22">
        <v>711</v>
      </c>
      <c r="EB233" s="22">
        <v>718</v>
      </c>
      <c r="EC233" s="22">
        <v>720</v>
      </c>
      <c r="ED233" s="22">
        <v>732</v>
      </c>
      <c r="EE233" s="22">
        <v>742</v>
      </c>
      <c r="EF233" s="22">
        <v>756</v>
      </c>
      <c r="EG233" s="22">
        <v>772</v>
      </c>
      <c r="EH233" s="22">
        <v>772</v>
      </c>
      <c r="EI233" s="22">
        <v>772</v>
      </c>
      <c r="EJ233" s="22">
        <v>799</v>
      </c>
      <c r="EK233" s="22">
        <v>808</v>
      </c>
      <c r="EL233" s="22">
        <v>812</v>
      </c>
      <c r="EM233" s="22">
        <v>823</v>
      </c>
      <c r="EN233" s="22">
        <v>833</v>
      </c>
      <c r="EO233" s="22">
        <v>833</v>
      </c>
      <c r="EP233" s="22">
        <v>833</v>
      </c>
      <c r="EQ233" s="22">
        <v>851</v>
      </c>
      <c r="ER233" s="22">
        <v>865</v>
      </c>
      <c r="ES233" s="22">
        <v>876</v>
      </c>
      <c r="ET233" s="22">
        <v>885</v>
      </c>
      <c r="EU233" s="22">
        <v>894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 x14ac:dyDescent="0.25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0</v>
      </c>
      <c r="AV234" s="22">
        <v>0</v>
      </c>
      <c r="AW234" s="22">
        <v>0</v>
      </c>
      <c r="AX234" s="22">
        <v>0</v>
      </c>
      <c r="AY234" s="22">
        <v>0</v>
      </c>
      <c r="AZ234" s="22">
        <v>0</v>
      </c>
      <c r="BA234" s="22">
        <v>0</v>
      </c>
      <c r="BB234" s="22">
        <v>0</v>
      </c>
      <c r="BC234" s="22">
        <v>0</v>
      </c>
      <c r="BD234" s="22">
        <v>1</v>
      </c>
      <c r="BE234" s="22">
        <v>1</v>
      </c>
      <c r="BF234" s="22">
        <v>1</v>
      </c>
      <c r="BG234" s="22">
        <v>1</v>
      </c>
      <c r="BH234" s="22">
        <v>3</v>
      </c>
      <c r="BI234" s="22">
        <v>3</v>
      </c>
      <c r="BJ234" s="22">
        <v>3</v>
      </c>
      <c r="BK234" s="22">
        <v>5</v>
      </c>
      <c r="BL234" s="22">
        <v>5</v>
      </c>
      <c r="BM234" s="22">
        <v>7</v>
      </c>
      <c r="BN234" s="22">
        <v>9</v>
      </c>
      <c r="BO234" s="22">
        <v>13</v>
      </c>
      <c r="BP234" s="22">
        <v>15</v>
      </c>
      <c r="BQ234" s="22">
        <v>16</v>
      </c>
      <c r="BR234" s="22">
        <v>18</v>
      </c>
      <c r="BS234" s="22">
        <v>22</v>
      </c>
      <c r="BT234" s="22">
        <v>26</v>
      </c>
      <c r="BU234" s="22">
        <v>31</v>
      </c>
      <c r="BV234" s="22">
        <v>34</v>
      </c>
      <c r="BW234" s="22">
        <v>40</v>
      </c>
      <c r="BX234" s="22">
        <v>44</v>
      </c>
      <c r="BY234" s="22">
        <v>48</v>
      </c>
      <c r="BZ234" s="22">
        <v>51</v>
      </c>
      <c r="CA234" s="22">
        <v>51</v>
      </c>
      <c r="CB234" s="22">
        <v>67</v>
      </c>
      <c r="CC234" s="22">
        <v>72</v>
      </c>
      <c r="CD234" s="22">
        <v>80</v>
      </c>
      <c r="CE234" s="22">
        <v>82</v>
      </c>
      <c r="CF234" s="22">
        <v>82</v>
      </c>
      <c r="CG234" s="22">
        <v>97</v>
      </c>
      <c r="CH234" s="22">
        <v>106</v>
      </c>
      <c r="CI234" s="22">
        <v>111</v>
      </c>
      <c r="CJ234" s="22">
        <v>116</v>
      </c>
      <c r="CK234" s="22">
        <v>119</v>
      </c>
      <c r="CL234" s="22">
        <v>120</v>
      </c>
      <c r="CM234" s="22">
        <v>123</v>
      </c>
      <c r="CN234" s="22">
        <v>124</v>
      </c>
      <c r="CO234" s="22">
        <v>140</v>
      </c>
      <c r="CP234" s="22">
        <v>150</v>
      </c>
      <c r="CQ234" s="22">
        <v>157</v>
      </c>
      <c r="CR234" s="22">
        <v>166</v>
      </c>
      <c r="CS234" s="22">
        <v>174</v>
      </c>
      <c r="CT234" s="22">
        <v>177</v>
      </c>
      <c r="CU234" s="22">
        <v>192</v>
      </c>
      <c r="CV234" s="22">
        <v>231</v>
      </c>
      <c r="CW234" s="22">
        <v>244</v>
      </c>
      <c r="CX234" s="22">
        <v>256</v>
      </c>
      <c r="CY234" s="22">
        <v>267</v>
      </c>
      <c r="CZ234" s="22">
        <v>275</v>
      </c>
      <c r="DA234" s="22">
        <v>283</v>
      </c>
      <c r="DB234" s="22">
        <v>296</v>
      </c>
      <c r="DC234" s="22">
        <v>305</v>
      </c>
      <c r="DD234" s="22">
        <v>316</v>
      </c>
      <c r="DE234" s="22">
        <v>320</v>
      </c>
      <c r="DF234" s="22">
        <v>330</v>
      </c>
      <c r="DG234" s="22">
        <v>331</v>
      </c>
      <c r="DH234" s="22">
        <v>346</v>
      </c>
      <c r="DI234" s="22">
        <v>355</v>
      </c>
      <c r="DJ234" s="22">
        <v>362</v>
      </c>
      <c r="DK234" s="22">
        <v>371</v>
      </c>
      <c r="DL234" s="22">
        <v>380</v>
      </c>
      <c r="DM234" s="22">
        <v>380</v>
      </c>
      <c r="DN234" s="22">
        <v>385</v>
      </c>
      <c r="DO234" s="22">
        <v>391</v>
      </c>
      <c r="DP234" s="22">
        <v>399</v>
      </c>
      <c r="DQ234" s="22">
        <v>407</v>
      </c>
      <c r="DR234" s="22">
        <v>416</v>
      </c>
      <c r="DS234" s="22">
        <v>419</v>
      </c>
      <c r="DT234" s="22">
        <v>425</v>
      </c>
      <c r="DU234" s="22">
        <v>435</v>
      </c>
      <c r="DV234" s="22">
        <v>440</v>
      </c>
      <c r="DW234" s="22">
        <v>446</v>
      </c>
      <c r="DX234" s="22">
        <v>466</v>
      </c>
      <c r="DY234" s="22">
        <v>470</v>
      </c>
      <c r="DZ234" s="22">
        <v>483</v>
      </c>
      <c r="EA234" s="22">
        <v>487</v>
      </c>
      <c r="EB234" s="22">
        <v>494</v>
      </c>
      <c r="EC234" s="22">
        <v>500</v>
      </c>
      <c r="ED234" s="22">
        <v>501</v>
      </c>
      <c r="EE234" s="22">
        <v>501</v>
      </c>
      <c r="EF234" s="22">
        <v>501</v>
      </c>
      <c r="EG234" s="22">
        <v>539</v>
      </c>
      <c r="EH234" s="22">
        <v>539</v>
      </c>
      <c r="EI234" s="22">
        <v>546</v>
      </c>
      <c r="EJ234" s="22">
        <v>557</v>
      </c>
      <c r="EK234" s="22">
        <v>568</v>
      </c>
      <c r="EL234" s="22">
        <v>575</v>
      </c>
      <c r="EM234" s="22">
        <v>588</v>
      </c>
      <c r="EN234" s="22">
        <v>593</v>
      </c>
      <c r="EO234" s="22">
        <v>599</v>
      </c>
      <c r="EP234" s="22">
        <v>600</v>
      </c>
      <c r="EQ234" s="22">
        <v>602</v>
      </c>
      <c r="ER234" s="22">
        <v>607</v>
      </c>
      <c r="ES234" s="22">
        <v>617</v>
      </c>
      <c r="ET234" s="22">
        <v>621</v>
      </c>
      <c r="EU234" s="22">
        <v>639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 x14ac:dyDescent="0.25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1</v>
      </c>
      <c r="AZ235" s="22">
        <v>1</v>
      </c>
      <c r="BA235" s="22">
        <v>1</v>
      </c>
      <c r="BB235" s="22">
        <v>1</v>
      </c>
      <c r="BC235" s="22">
        <v>1</v>
      </c>
      <c r="BD235" s="22">
        <v>1</v>
      </c>
      <c r="BE235" s="22">
        <v>1</v>
      </c>
      <c r="BF235" s="22">
        <v>1</v>
      </c>
      <c r="BG235" s="22">
        <v>1</v>
      </c>
      <c r="BH235" s="22">
        <v>1</v>
      </c>
      <c r="BI235" s="22">
        <v>1</v>
      </c>
      <c r="BJ235" s="22">
        <v>1</v>
      </c>
      <c r="BK235" s="22">
        <v>1</v>
      </c>
      <c r="BL235" s="22">
        <v>1</v>
      </c>
      <c r="BM235" s="22">
        <v>1</v>
      </c>
      <c r="BN235" s="22">
        <v>1</v>
      </c>
      <c r="BO235" s="22">
        <v>1</v>
      </c>
      <c r="BP235" s="22">
        <v>1</v>
      </c>
      <c r="BQ235" s="22">
        <v>1</v>
      </c>
      <c r="BR235" s="22">
        <v>1</v>
      </c>
      <c r="BS235" s="22">
        <v>1</v>
      </c>
      <c r="BT235" s="22">
        <v>2</v>
      </c>
      <c r="BU235" s="22">
        <v>2</v>
      </c>
      <c r="BV235" s="22">
        <v>2</v>
      </c>
      <c r="BW235" s="22">
        <v>2</v>
      </c>
      <c r="BX235" s="22">
        <v>2</v>
      </c>
      <c r="BY235" s="22">
        <v>4</v>
      </c>
      <c r="BZ235" s="22">
        <v>6</v>
      </c>
      <c r="CA235" s="22">
        <v>6</v>
      </c>
      <c r="CB235" s="22">
        <v>6</v>
      </c>
      <c r="CC235" s="22">
        <v>6</v>
      </c>
      <c r="CD235" s="22">
        <v>6</v>
      </c>
      <c r="CE235" s="22">
        <v>6</v>
      </c>
      <c r="CF235" s="22">
        <v>6</v>
      </c>
      <c r="CG235" s="22">
        <v>6</v>
      </c>
      <c r="CH235" s="22">
        <v>6</v>
      </c>
      <c r="CI235" s="22">
        <v>7</v>
      </c>
      <c r="CJ235" s="22">
        <v>7</v>
      </c>
      <c r="CK235" s="22">
        <v>7</v>
      </c>
      <c r="CL235" s="22">
        <v>7</v>
      </c>
      <c r="CM235" s="22">
        <v>7</v>
      </c>
      <c r="CN235" s="22">
        <v>8</v>
      </c>
      <c r="CO235" s="22">
        <v>9</v>
      </c>
      <c r="CP235" s="22">
        <v>9</v>
      </c>
      <c r="CQ235" s="22">
        <v>10</v>
      </c>
      <c r="CR235" s="22">
        <v>10</v>
      </c>
      <c r="CS235" s="22">
        <v>11</v>
      </c>
      <c r="CT235" s="22">
        <v>11</v>
      </c>
      <c r="CU235" s="22">
        <v>11</v>
      </c>
      <c r="CV235" s="22">
        <v>13</v>
      </c>
      <c r="CW235" s="22">
        <v>17</v>
      </c>
      <c r="CX235" s="22">
        <v>21</v>
      </c>
      <c r="CY235" s="22">
        <v>21</v>
      </c>
      <c r="CZ235" s="22">
        <v>21</v>
      </c>
      <c r="DA235" s="22">
        <v>21</v>
      </c>
      <c r="DB235" s="22">
        <v>24</v>
      </c>
      <c r="DC235" s="22">
        <v>29</v>
      </c>
      <c r="DD235" s="22">
        <v>31</v>
      </c>
      <c r="DE235" s="22">
        <v>31</v>
      </c>
      <c r="DF235" s="22">
        <v>34</v>
      </c>
      <c r="DG235" s="22">
        <v>34</v>
      </c>
      <c r="DH235" s="22">
        <v>34</v>
      </c>
      <c r="DI235" s="22">
        <v>39</v>
      </c>
      <c r="DJ235" s="22">
        <v>39</v>
      </c>
      <c r="DK235" s="22">
        <v>43</v>
      </c>
      <c r="DL235" s="22">
        <v>44</v>
      </c>
      <c r="DM235" s="22">
        <v>44</v>
      </c>
      <c r="DN235" s="22">
        <v>44</v>
      </c>
      <c r="DO235" s="22">
        <v>44</v>
      </c>
      <c r="DP235" s="22">
        <v>46</v>
      </c>
      <c r="DQ235" s="22">
        <v>46</v>
      </c>
      <c r="DR235" s="22">
        <v>48</v>
      </c>
      <c r="DS235" s="22">
        <v>50</v>
      </c>
      <c r="DT235" s="22">
        <v>50</v>
      </c>
      <c r="DU235" s="22">
        <v>50</v>
      </c>
      <c r="DV235" s="22">
        <v>50</v>
      </c>
      <c r="DW235" s="22">
        <v>50</v>
      </c>
      <c r="DX235" s="22">
        <v>54</v>
      </c>
      <c r="DY235" s="22">
        <v>54</v>
      </c>
      <c r="DZ235" s="22">
        <v>59</v>
      </c>
      <c r="EA235" s="22">
        <v>62</v>
      </c>
      <c r="EB235" s="22">
        <v>62</v>
      </c>
      <c r="EC235" s="22">
        <v>62</v>
      </c>
      <c r="ED235" s="22">
        <v>62</v>
      </c>
      <c r="EE235" s="22">
        <v>62</v>
      </c>
      <c r="EF235" s="22">
        <v>64</v>
      </c>
      <c r="EG235" s="22">
        <v>64</v>
      </c>
      <c r="EH235" s="22">
        <v>65</v>
      </c>
      <c r="EI235" s="22">
        <v>65</v>
      </c>
      <c r="EJ235" s="22">
        <v>65</v>
      </c>
      <c r="EK235" s="22">
        <v>68</v>
      </c>
      <c r="EL235" s="22">
        <v>69</v>
      </c>
      <c r="EM235" s="22">
        <v>73</v>
      </c>
      <c r="EN235" s="22">
        <v>74</v>
      </c>
      <c r="EO235" s="22">
        <v>75</v>
      </c>
      <c r="EP235" s="22">
        <v>75</v>
      </c>
      <c r="EQ235" s="22">
        <v>75</v>
      </c>
      <c r="ER235" s="22">
        <v>77</v>
      </c>
      <c r="ES235" s="22">
        <v>78</v>
      </c>
      <c r="ET235" s="22">
        <v>78</v>
      </c>
      <c r="EU235" s="22">
        <v>81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 x14ac:dyDescent="0.25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0</v>
      </c>
      <c r="AT236" s="22">
        <v>0</v>
      </c>
      <c r="AU236" s="22">
        <v>0</v>
      </c>
      <c r="AV236" s="22">
        <v>0</v>
      </c>
      <c r="AW236" s="22">
        <v>0</v>
      </c>
      <c r="AX236" s="22">
        <v>0</v>
      </c>
      <c r="AY236" s="22">
        <v>0</v>
      </c>
      <c r="AZ236" s="22">
        <v>0</v>
      </c>
      <c r="BA236" s="22">
        <v>0</v>
      </c>
      <c r="BB236" s="22">
        <v>0</v>
      </c>
      <c r="BC236" s="22">
        <v>0</v>
      </c>
      <c r="BD236" s="22">
        <v>0</v>
      </c>
      <c r="BE236" s="22">
        <v>0</v>
      </c>
      <c r="BF236" s="22">
        <v>0</v>
      </c>
      <c r="BG236" s="22">
        <v>0</v>
      </c>
      <c r="BH236" s="22">
        <v>1</v>
      </c>
      <c r="BI236" s="22">
        <v>1</v>
      </c>
      <c r="BJ236" s="22">
        <v>2</v>
      </c>
      <c r="BK236" s="22">
        <v>2</v>
      </c>
      <c r="BL236" s="22">
        <v>2</v>
      </c>
      <c r="BM236" s="22">
        <v>3</v>
      </c>
      <c r="BN236" s="22">
        <v>3</v>
      </c>
      <c r="BO236" s="22">
        <v>6</v>
      </c>
      <c r="BP236" s="22">
        <v>7</v>
      </c>
      <c r="BQ236" s="22">
        <v>8</v>
      </c>
      <c r="BR236" s="22">
        <v>14</v>
      </c>
      <c r="BS236" s="22">
        <v>23</v>
      </c>
      <c r="BT236" s="22">
        <v>24</v>
      </c>
      <c r="BU236" s="22">
        <v>36</v>
      </c>
      <c r="BV236" s="22">
        <v>41</v>
      </c>
      <c r="BW236" s="22">
        <v>50</v>
      </c>
      <c r="BX236" s="22">
        <v>53</v>
      </c>
      <c r="BY236" s="22">
        <v>65</v>
      </c>
      <c r="BZ236" s="22">
        <v>72</v>
      </c>
      <c r="CA236" s="22">
        <v>80</v>
      </c>
      <c r="CB236" s="22">
        <v>94</v>
      </c>
      <c r="CC236" s="22">
        <v>98</v>
      </c>
      <c r="CD236" s="22">
        <v>106</v>
      </c>
      <c r="CE236" s="22">
        <v>106</v>
      </c>
      <c r="CF236" s="22">
        <v>109</v>
      </c>
      <c r="CG236" s="22">
        <v>124</v>
      </c>
      <c r="CH236" s="22">
        <v>124</v>
      </c>
      <c r="CI236" s="22">
        <v>136</v>
      </c>
      <c r="CJ236" s="22">
        <v>141</v>
      </c>
      <c r="CK236" s="22">
        <v>142</v>
      </c>
      <c r="CL236" s="22">
        <v>148</v>
      </c>
      <c r="CM236" s="22">
        <v>152</v>
      </c>
      <c r="CN236" s="22">
        <v>157</v>
      </c>
      <c r="CO236" s="22">
        <v>157</v>
      </c>
      <c r="CP236" s="22">
        <v>171</v>
      </c>
      <c r="CQ236" s="22">
        <v>169</v>
      </c>
      <c r="CR236" s="22">
        <v>177</v>
      </c>
      <c r="CS236" s="22">
        <v>181</v>
      </c>
      <c r="CT236" s="22">
        <v>184</v>
      </c>
      <c r="CU236" s="22">
        <v>188</v>
      </c>
      <c r="CV236" s="22">
        <v>195</v>
      </c>
      <c r="CW236" s="22">
        <v>199</v>
      </c>
      <c r="CX236" s="22">
        <v>204</v>
      </c>
      <c r="CY236" s="22">
        <v>209</v>
      </c>
      <c r="CZ236" s="22">
        <v>210</v>
      </c>
      <c r="DA236" s="22">
        <v>219</v>
      </c>
      <c r="DB236" s="22">
        <v>226</v>
      </c>
      <c r="DC236" s="22">
        <v>239</v>
      </c>
      <c r="DD236" s="22">
        <v>238</v>
      </c>
      <c r="DE236" s="22">
        <v>242</v>
      </c>
      <c r="DF236" s="22">
        <v>242</v>
      </c>
      <c r="DG236" s="22">
        <v>243</v>
      </c>
      <c r="DH236" s="22">
        <v>251</v>
      </c>
      <c r="DI236" s="22">
        <v>266</v>
      </c>
      <c r="DJ236" s="22">
        <v>273</v>
      </c>
      <c r="DK236" s="22">
        <v>287</v>
      </c>
      <c r="DL236" s="22">
        <v>290</v>
      </c>
      <c r="DM236" s="22">
        <v>295</v>
      </c>
      <c r="DN236" s="22">
        <v>298</v>
      </c>
      <c r="DO236" s="22">
        <v>301</v>
      </c>
      <c r="DP236" s="22">
        <v>305</v>
      </c>
      <c r="DQ236" s="22">
        <v>305</v>
      </c>
      <c r="DR236" s="22">
        <v>313</v>
      </c>
      <c r="DS236" s="22">
        <v>315</v>
      </c>
      <c r="DT236" s="22">
        <v>329</v>
      </c>
      <c r="DU236" s="22">
        <v>336</v>
      </c>
      <c r="DV236" s="22">
        <v>338</v>
      </c>
      <c r="DW236" s="22">
        <v>343</v>
      </c>
      <c r="DX236" s="22">
        <v>353</v>
      </c>
      <c r="DY236" s="22">
        <v>356</v>
      </c>
      <c r="DZ236" s="22">
        <v>361</v>
      </c>
      <c r="EA236" s="22">
        <v>364</v>
      </c>
      <c r="EB236" s="22">
        <v>364</v>
      </c>
      <c r="EC236" s="22">
        <v>364</v>
      </c>
      <c r="ED236" s="22">
        <v>381</v>
      </c>
      <c r="EE236" s="22">
        <v>388</v>
      </c>
      <c r="EF236" s="22">
        <v>401</v>
      </c>
      <c r="EG236" s="22">
        <v>408</v>
      </c>
      <c r="EH236" s="22">
        <v>417</v>
      </c>
      <c r="EI236" s="22">
        <v>418</v>
      </c>
      <c r="EJ236" s="22">
        <v>421</v>
      </c>
      <c r="EK236" s="22">
        <v>435</v>
      </c>
      <c r="EL236" s="22">
        <v>437</v>
      </c>
      <c r="EM236" s="22">
        <v>441</v>
      </c>
      <c r="EN236" s="22">
        <v>466</v>
      </c>
      <c r="EO236" s="22">
        <v>472</v>
      </c>
      <c r="EP236" s="22">
        <v>474</v>
      </c>
      <c r="EQ236" s="22">
        <v>482</v>
      </c>
      <c r="ER236" s="22">
        <v>493</v>
      </c>
      <c r="ES236" s="22">
        <v>498</v>
      </c>
      <c r="ET236" s="22">
        <v>508</v>
      </c>
      <c r="EU236" s="22">
        <v>515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 x14ac:dyDescent="0.25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0</v>
      </c>
      <c r="AT237" s="22">
        <v>0</v>
      </c>
      <c r="AU237" s="22">
        <v>0</v>
      </c>
      <c r="AV237" s="22">
        <v>0</v>
      </c>
      <c r="AW237" s="22">
        <v>0</v>
      </c>
      <c r="AX237" s="22">
        <v>0</v>
      </c>
      <c r="AY237" s="22">
        <v>0</v>
      </c>
      <c r="AZ237" s="22">
        <v>0</v>
      </c>
      <c r="BA237" s="22">
        <v>0</v>
      </c>
      <c r="BB237" s="22">
        <v>0</v>
      </c>
      <c r="BC237" s="22">
        <v>0</v>
      </c>
      <c r="BD237" s="22">
        <v>0</v>
      </c>
      <c r="BE237" s="22">
        <v>1</v>
      </c>
      <c r="BF237" s="22">
        <v>3</v>
      </c>
      <c r="BG237" s="22">
        <v>5</v>
      </c>
      <c r="BH237" s="22">
        <v>4</v>
      </c>
      <c r="BI237" s="22">
        <v>5</v>
      </c>
      <c r="BJ237" s="22">
        <v>7</v>
      </c>
      <c r="BK237" s="22">
        <v>9</v>
      </c>
      <c r="BL237" s="22">
        <v>12</v>
      </c>
      <c r="BM237" s="22">
        <v>15</v>
      </c>
      <c r="BN237" s="22">
        <v>21</v>
      </c>
      <c r="BO237" s="22">
        <v>26</v>
      </c>
      <c r="BP237" s="22">
        <v>30</v>
      </c>
      <c r="BQ237" s="22">
        <v>37</v>
      </c>
      <c r="BR237" s="22">
        <v>45</v>
      </c>
      <c r="BS237" s="22">
        <v>54</v>
      </c>
      <c r="BT237" s="22">
        <v>66</v>
      </c>
      <c r="BU237" s="22">
        <v>77</v>
      </c>
      <c r="BV237" s="22">
        <v>100</v>
      </c>
      <c r="BW237" s="22">
        <v>116</v>
      </c>
      <c r="BX237" s="22">
        <v>136</v>
      </c>
      <c r="BY237" s="22">
        <v>150</v>
      </c>
      <c r="BZ237" s="22">
        <v>160</v>
      </c>
      <c r="CA237" s="22">
        <v>189</v>
      </c>
      <c r="CB237" s="22">
        <v>210</v>
      </c>
      <c r="CC237" s="22">
        <v>238</v>
      </c>
      <c r="CD237" s="22">
        <v>266</v>
      </c>
      <c r="CE237" s="22">
        <v>283</v>
      </c>
      <c r="CF237" s="22">
        <v>305</v>
      </c>
      <c r="CG237" s="22">
        <v>342</v>
      </c>
      <c r="CH237" s="22">
        <v>375</v>
      </c>
      <c r="CI237" s="22">
        <v>414</v>
      </c>
      <c r="CJ237" s="22">
        <v>451</v>
      </c>
      <c r="CK237" s="22">
        <v>476</v>
      </c>
      <c r="CL237" s="22">
        <v>490</v>
      </c>
      <c r="CM237" s="22">
        <v>507</v>
      </c>
      <c r="CN237" s="22">
        <v>533</v>
      </c>
      <c r="CO237" s="22">
        <v>556</v>
      </c>
      <c r="CP237" s="22">
        <v>604</v>
      </c>
      <c r="CQ237" s="22">
        <v>624</v>
      </c>
      <c r="CR237" s="22">
        <v>638</v>
      </c>
      <c r="CS237" s="22">
        <v>651</v>
      </c>
      <c r="CT237" s="22">
        <v>666</v>
      </c>
      <c r="CU237" s="22">
        <v>719</v>
      </c>
      <c r="CV237" s="22">
        <v>754</v>
      </c>
      <c r="CW237" s="22">
        <v>812</v>
      </c>
      <c r="CX237" s="22">
        <v>840</v>
      </c>
      <c r="CY237" s="22">
        <v>863</v>
      </c>
      <c r="CZ237" s="22">
        <v>878</v>
      </c>
      <c r="DA237" s="22">
        <v>901</v>
      </c>
      <c r="DB237" s="22">
        <v>925</v>
      </c>
      <c r="DC237" s="22">
        <v>954</v>
      </c>
      <c r="DD237" s="22">
        <v>985</v>
      </c>
      <c r="DE237" s="22">
        <v>1025</v>
      </c>
      <c r="DF237" s="22">
        <v>1066</v>
      </c>
      <c r="DG237" s="22">
        <v>1094</v>
      </c>
      <c r="DH237" s="22">
        <v>1117</v>
      </c>
      <c r="DI237" s="22">
        <v>1146</v>
      </c>
      <c r="DJ237" s="22">
        <v>1172</v>
      </c>
      <c r="DK237" s="22">
        <v>1235</v>
      </c>
      <c r="DL237" s="22">
        <v>1280</v>
      </c>
      <c r="DM237" s="22">
        <v>1318</v>
      </c>
      <c r="DN237" s="22">
        <v>1343</v>
      </c>
      <c r="DO237" s="22">
        <v>1350</v>
      </c>
      <c r="DP237" s="22">
        <v>1388</v>
      </c>
      <c r="DQ237" s="22">
        <v>1426</v>
      </c>
      <c r="DR237" s="22">
        <v>1460</v>
      </c>
      <c r="DS237" s="22">
        <v>1470</v>
      </c>
      <c r="DT237" s="22">
        <v>1478</v>
      </c>
      <c r="DU237" s="22">
        <v>1528</v>
      </c>
      <c r="DV237" s="22">
        <v>1533</v>
      </c>
      <c r="DW237" s="22">
        <v>1546</v>
      </c>
      <c r="DX237" s="22">
        <v>1581</v>
      </c>
      <c r="DY237" s="22">
        <v>1611</v>
      </c>
      <c r="DZ237" s="22">
        <v>1619</v>
      </c>
      <c r="EA237" s="22">
        <v>1652</v>
      </c>
      <c r="EB237" s="22">
        <v>1675</v>
      </c>
      <c r="EC237" s="22">
        <v>1683</v>
      </c>
      <c r="ED237" s="22">
        <v>1716</v>
      </c>
      <c r="EE237" s="22">
        <v>1744</v>
      </c>
      <c r="EF237" s="22">
        <v>1776</v>
      </c>
      <c r="EG237" s="22">
        <v>1812</v>
      </c>
      <c r="EH237" s="22">
        <v>1833</v>
      </c>
      <c r="EI237" s="22">
        <v>1841</v>
      </c>
      <c r="EJ237" s="22">
        <v>1848</v>
      </c>
      <c r="EK237" s="22">
        <v>1867</v>
      </c>
      <c r="EL237" s="22">
        <v>1905</v>
      </c>
      <c r="EM237" s="22">
        <v>1930</v>
      </c>
      <c r="EN237" s="22">
        <v>1956</v>
      </c>
      <c r="EO237" s="22">
        <v>1971</v>
      </c>
      <c r="EP237" s="22">
        <v>1984</v>
      </c>
      <c r="EQ237" s="22">
        <v>2001</v>
      </c>
      <c r="ER237" s="22">
        <v>2049</v>
      </c>
      <c r="ES237" s="22">
        <v>2089</v>
      </c>
      <c r="ET237" s="22">
        <v>2129</v>
      </c>
      <c r="EU237" s="22">
        <v>2158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 x14ac:dyDescent="0.25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0</v>
      </c>
      <c r="AV238" s="22">
        <v>0</v>
      </c>
      <c r="AW238" s="22">
        <v>0</v>
      </c>
      <c r="AX238" s="22">
        <v>0</v>
      </c>
      <c r="AY238" s="22">
        <v>0</v>
      </c>
      <c r="AZ238" s="22">
        <v>0</v>
      </c>
      <c r="BA238" s="22">
        <v>0</v>
      </c>
      <c r="BB238" s="22">
        <v>0</v>
      </c>
      <c r="BC238" s="22">
        <v>0</v>
      </c>
      <c r="BD238" s="22">
        <v>0</v>
      </c>
      <c r="BE238" s="22">
        <v>0</v>
      </c>
      <c r="BF238" s="22">
        <v>0</v>
      </c>
      <c r="BG238" s="22">
        <v>0</v>
      </c>
      <c r="BH238" s="22">
        <v>0</v>
      </c>
      <c r="BI238" s="22">
        <v>0</v>
      </c>
      <c r="BJ238" s="22">
        <v>1</v>
      </c>
      <c r="BK238" s="22">
        <v>1</v>
      </c>
      <c r="BL238" s="22">
        <v>1</v>
      </c>
      <c r="BM238" s="22">
        <v>1</v>
      </c>
      <c r="BN238" s="22">
        <v>1</v>
      </c>
      <c r="BO238" s="22">
        <v>1</v>
      </c>
      <c r="BP238" s="22">
        <v>1</v>
      </c>
      <c r="BQ238" s="22">
        <v>2</v>
      </c>
      <c r="BR238" s="22">
        <v>4</v>
      </c>
      <c r="BS238" s="22">
        <v>5</v>
      </c>
      <c r="BT238" s="22">
        <v>5</v>
      </c>
      <c r="BU238" s="22">
        <v>7</v>
      </c>
      <c r="BV238" s="22">
        <v>7</v>
      </c>
      <c r="BW238" s="22">
        <v>8</v>
      </c>
      <c r="BX238" s="22">
        <v>8</v>
      </c>
      <c r="BY238" s="22">
        <v>13</v>
      </c>
      <c r="BZ238" s="22">
        <v>13</v>
      </c>
      <c r="CA238" s="22">
        <v>13</v>
      </c>
      <c r="CB238" s="22">
        <v>13</v>
      </c>
      <c r="CC238" s="22">
        <v>17</v>
      </c>
      <c r="CD238" s="22">
        <v>18</v>
      </c>
      <c r="CE238" s="22">
        <v>18</v>
      </c>
      <c r="CF238" s="22">
        <v>13</v>
      </c>
      <c r="CG238" s="22">
        <v>18</v>
      </c>
      <c r="CH238" s="22">
        <v>20</v>
      </c>
      <c r="CI238" s="22">
        <v>20</v>
      </c>
      <c r="CJ238" s="22">
        <v>23</v>
      </c>
      <c r="CK238" s="22">
        <v>25</v>
      </c>
      <c r="CL238" s="22">
        <v>27</v>
      </c>
      <c r="CM238" s="22">
        <v>28</v>
      </c>
      <c r="CN238" s="22">
        <v>32</v>
      </c>
      <c r="CO238" s="22">
        <v>32</v>
      </c>
      <c r="CP238" s="22">
        <v>35</v>
      </c>
      <c r="CQ238" s="22">
        <v>39</v>
      </c>
      <c r="CR238" s="22">
        <v>41</v>
      </c>
      <c r="CS238" s="22">
        <v>41</v>
      </c>
      <c r="CT238" s="22">
        <v>41</v>
      </c>
      <c r="CU238" s="22">
        <v>41</v>
      </c>
      <c r="CV238" s="22">
        <v>45</v>
      </c>
      <c r="CW238" s="22">
        <v>46</v>
      </c>
      <c r="CX238" s="22">
        <v>46</v>
      </c>
      <c r="CY238" s="22">
        <v>49</v>
      </c>
      <c r="CZ238" s="22">
        <v>50</v>
      </c>
      <c r="DA238" s="22">
        <v>50</v>
      </c>
      <c r="DB238" s="22">
        <v>56</v>
      </c>
      <c r="DC238" s="22">
        <v>58</v>
      </c>
      <c r="DD238" s="22">
        <v>61</v>
      </c>
      <c r="DE238" s="22">
        <v>61</v>
      </c>
      <c r="DF238" s="22">
        <v>66</v>
      </c>
      <c r="DG238" s="22">
        <v>67</v>
      </c>
      <c r="DH238" s="22">
        <v>68</v>
      </c>
      <c r="DI238" s="22">
        <v>73</v>
      </c>
      <c r="DJ238" s="22">
        <v>75</v>
      </c>
      <c r="DK238" s="22">
        <v>75</v>
      </c>
      <c r="DL238" s="22">
        <v>77</v>
      </c>
      <c r="DM238" s="22">
        <v>78</v>
      </c>
      <c r="DN238" s="22">
        <v>80</v>
      </c>
      <c r="DO238" s="22">
        <v>80</v>
      </c>
      <c r="DP238" s="22">
        <v>88</v>
      </c>
      <c r="DQ238" s="22">
        <v>90</v>
      </c>
      <c r="DR238" s="22">
        <v>92</v>
      </c>
      <c r="DS238" s="22">
        <v>93</v>
      </c>
      <c r="DT238" s="22">
        <v>97</v>
      </c>
      <c r="DU238" s="22">
        <v>97</v>
      </c>
      <c r="DV238" s="22">
        <v>98</v>
      </c>
      <c r="DW238" s="22">
        <v>101</v>
      </c>
      <c r="DX238" s="22">
        <v>105</v>
      </c>
      <c r="DY238" s="22">
        <v>106</v>
      </c>
      <c r="DZ238" s="22">
        <v>107</v>
      </c>
      <c r="EA238" s="22">
        <v>112</v>
      </c>
      <c r="EB238" s="22">
        <v>113</v>
      </c>
      <c r="EC238" s="22">
        <v>113</v>
      </c>
      <c r="ED238" s="22">
        <v>113</v>
      </c>
      <c r="EE238" s="22">
        <v>117</v>
      </c>
      <c r="EF238" s="22">
        <v>117</v>
      </c>
      <c r="EG238" s="22">
        <v>120</v>
      </c>
      <c r="EH238" s="22">
        <v>121</v>
      </c>
      <c r="EI238" s="22">
        <v>121</v>
      </c>
      <c r="EJ238" s="22">
        <v>124</v>
      </c>
      <c r="EK238" s="22">
        <v>127</v>
      </c>
      <c r="EL238" s="22">
        <v>128</v>
      </c>
      <c r="EM238" s="22">
        <v>131</v>
      </c>
      <c r="EN238" s="22">
        <v>139</v>
      </c>
      <c r="EO238" s="22">
        <v>139</v>
      </c>
      <c r="EP238" s="22">
        <v>139</v>
      </c>
      <c r="EQ238" s="22">
        <v>143</v>
      </c>
      <c r="ER238" s="22">
        <v>145</v>
      </c>
      <c r="ES238" s="22">
        <v>149</v>
      </c>
      <c r="ET238" s="22">
        <v>152</v>
      </c>
      <c r="EU238" s="22">
        <v>155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 x14ac:dyDescent="0.25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0</v>
      </c>
      <c r="AW239" s="22">
        <v>0</v>
      </c>
      <c r="AX239" s="22">
        <v>0</v>
      </c>
      <c r="AY239" s="22">
        <v>0</v>
      </c>
      <c r="AZ239" s="22">
        <v>0</v>
      </c>
      <c r="BA239" s="22">
        <v>0</v>
      </c>
      <c r="BB239" s="22">
        <v>0</v>
      </c>
      <c r="BC239" s="22">
        <v>0</v>
      </c>
      <c r="BD239" s="22">
        <v>0</v>
      </c>
      <c r="BE239" s="22">
        <v>0</v>
      </c>
      <c r="BF239" s="22">
        <v>0</v>
      </c>
      <c r="BG239" s="22">
        <v>2</v>
      </c>
      <c r="BH239" s="22">
        <v>2</v>
      </c>
      <c r="BI239" s="22">
        <v>2</v>
      </c>
      <c r="BJ239" s="22">
        <v>2</v>
      </c>
      <c r="BK239" s="22">
        <v>5</v>
      </c>
      <c r="BL239" s="22">
        <v>7</v>
      </c>
      <c r="BM239" s="22">
        <v>8</v>
      </c>
      <c r="BN239" s="22">
        <v>9</v>
      </c>
      <c r="BO239" s="22">
        <v>10</v>
      </c>
      <c r="BP239" s="22">
        <v>12</v>
      </c>
      <c r="BQ239" s="22">
        <v>12</v>
      </c>
      <c r="BR239" s="22">
        <v>12</v>
      </c>
      <c r="BS239" s="22">
        <v>13</v>
      </c>
      <c r="BT239" s="22">
        <v>16</v>
      </c>
      <c r="BU239" s="22">
        <v>17</v>
      </c>
      <c r="BV239" s="22">
        <v>17</v>
      </c>
      <c r="BW239" s="22">
        <v>20</v>
      </c>
      <c r="BX239" s="22">
        <v>22</v>
      </c>
      <c r="BY239" s="22">
        <v>23</v>
      </c>
      <c r="BZ239" s="22">
        <v>23</v>
      </c>
      <c r="CA239" s="22">
        <v>23</v>
      </c>
      <c r="CB239" s="22">
        <v>23</v>
      </c>
      <c r="CC239" s="22">
        <v>24</v>
      </c>
      <c r="CD239" s="22">
        <v>25</v>
      </c>
      <c r="CE239" s="22">
        <v>27</v>
      </c>
      <c r="CF239" s="22">
        <v>28</v>
      </c>
      <c r="CG239" s="22">
        <v>29</v>
      </c>
      <c r="CH239" s="22">
        <v>29</v>
      </c>
      <c r="CI239" s="22">
        <v>33</v>
      </c>
      <c r="CJ239" s="22">
        <v>35</v>
      </c>
      <c r="CK239" s="22">
        <v>38</v>
      </c>
      <c r="CL239" s="22">
        <v>38</v>
      </c>
      <c r="CM239" s="22">
        <v>38</v>
      </c>
      <c r="CN239" s="22">
        <v>40</v>
      </c>
      <c r="CO239" s="22">
        <v>40</v>
      </c>
      <c r="CP239" s="22">
        <v>43</v>
      </c>
      <c r="CQ239" s="22">
        <v>44</v>
      </c>
      <c r="CR239" s="22">
        <v>46</v>
      </c>
      <c r="CS239" s="22">
        <v>46</v>
      </c>
      <c r="CT239" s="22">
        <v>47</v>
      </c>
      <c r="CU239" s="22">
        <v>47</v>
      </c>
      <c r="CV239" s="22">
        <v>47</v>
      </c>
      <c r="CW239" s="22">
        <v>49</v>
      </c>
      <c r="CX239" s="22">
        <v>50</v>
      </c>
      <c r="CY239" s="22">
        <v>51</v>
      </c>
      <c r="CZ239" s="22">
        <v>53</v>
      </c>
      <c r="DA239" s="22">
        <v>52</v>
      </c>
      <c r="DB239" s="22">
        <v>52</v>
      </c>
      <c r="DC239" s="22">
        <v>52</v>
      </c>
      <c r="DD239" s="22">
        <v>53</v>
      </c>
      <c r="DE239" s="22">
        <v>53</v>
      </c>
      <c r="DF239" s="22">
        <v>53</v>
      </c>
      <c r="DG239" s="22">
        <v>53</v>
      </c>
      <c r="DH239" s="22">
        <v>53</v>
      </c>
      <c r="DI239" s="22">
        <v>53</v>
      </c>
      <c r="DJ239" s="22">
        <v>53</v>
      </c>
      <c r="DK239" s="22">
        <v>53</v>
      </c>
      <c r="DL239" s="22">
        <v>53</v>
      </c>
      <c r="DM239" s="22">
        <v>53</v>
      </c>
      <c r="DN239" s="22">
        <v>54</v>
      </c>
      <c r="DO239" s="22">
        <v>54</v>
      </c>
      <c r="DP239" s="22">
        <v>54</v>
      </c>
      <c r="DQ239" s="22">
        <v>54</v>
      </c>
      <c r="DR239" s="22">
        <v>54</v>
      </c>
      <c r="DS239" s="22">
        <v>54</v>
      </c>
      <c r="DT239" s="22">
        <v>54</v>
      </c>
      <c r="DU239" s="22">
        <v>54</v>
      </c>
      <c r="DV239" s="22">
        <v>54</v>
      </c>
      <c r="DW239" s="22">
        <v>54</v>
      </c>
      <c r="DX239" s="22">
        <v>54</v>
      </c>
      <c r="DY239" s="22">
        <v>55</v>
      </c>
      <c r="DZ239" s="22">
        <v>55</v>
      </c>
      <c r="EA239" s="22">
        <v>55</v>
      </c>
      <c r="EB239" s="22">
        <v>55</v>
      </c>
      <c r="EC239" s="22">
        <v>55</v>
      </c>
      <c r="ED239" s="22">
        <v>55</v>
      </c>
      <c r="EE239" s="22">
        <v>55</v>
      </c>
      <c r="EF239" s="22">
        <v>55</v>
      </c>
      <c r="EG239" s="22">
        <v>55</v>
      </c>
      <c r="EH239" s="22">
        <v>55</v>
      </c>
      <c r="EI239" s="22">
        <v>55</v>
      </c>
      <c r="EJ239" s="22">
        <v>55</v>
      </c>
      <c r="EK239" s="22">
        <v>55</v>
      </c>
      <c r="EL239" s="22">
        <v>55</v>
      </c>
      <c r="EM239" s="22">
        <v>55</v>
      </c>
      <c r="EN239" s="22">
        <v>55</v>
      </c>
      <c r="EO239" s="22">
        <v>55</v>
      </c>
      <c r="EP239" s="22">
        <v>55</v>
      </c>
      <c r="EQ239" s="22">
        <v>55</v>
      </c>
      <c r="ER239" s="22">
        <v>55</v>
      </c>
      <c r="ES239" s="22">
        <v>55</v>
      </c>
      <c r="ET239" s="22">
        <v>56</v>
      </c>
      <c r="EU239" s="22">
        <v>56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 x14ac:dyDescent="0.25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0</v>
      </c>
      <c r="AW240" s="22">
        <v>0</v>
      </c>
      <c r="AX240" s="22">
        <v>0</v>
      </c>
      <c r="AY240" s="22">
        <v>0</v>
      </c>
      <c r="AZ240" s="22">
        <v>0</v>
      </c>
      <c r="BA240" s="22">
        <v>0</v>
      </c>
      <c r="BB240" s="22">
        <v>1</v>
      </c>
      <c r="BC240" s="22">
        <v>1</v>
      </c>
      <c r="BD240" s="22">
        <v>2</v>
      </c>
      <c r="BE240" s="22">
        <v>2</v>
      </c>
      <c r="BF240" s="22">
        <v>2</v>
      </c>
      <c r="BG240" s="22">
        <v>2</v>
      </c>
      <c r="BH240" s="22">
        <v>2</v>
      </c>
      <c r="BI240" s="22">
        <v>3</v>
      </c>
      <c r="BJ240" s="22">
        <v>6</v>
      </c>
      <c r="BK240" s="22">
        <v>6</v>
      </c>
      <c r="BL240" s="22">
        <v>9</v>
      </c>
      <c r="BM240" s="22">
        <v>9</v>
      </c>
      <c r="BN240" s="22">
        <v>10</v>
      </c>
      <c r="BO240" s="22">
        <v>10</v>
      </c>
      <c r="BP240" s="22">
        <v>13</v>
      </c>
      <c r="BQ240" s="22">
        <v>20</v>
      </c>
      <c r="BR240" s="22">
        <v>15</v>
      </c>
      <c r="BS240" s="22">
        <v>27</v>
      </c>
      <c r="BT240" s="22">
        <v>34</v>
      </c>
      <c r="BU240" s="22">
        <v>41</v>
      </c>
      <c r="BV240" s="22">
        <v>46</v>
      </c>
      <c r="BW240" s="22">
        <v>52</v>
      </c>
      <c r="BX240" s="22">
        <v>52</v>
      </c>
      <c r="BY240" s="22">
        <v>66</v>
      </c>
      <c r="BZ240" s="22">
        <v>66</v>
      </c>
      <c r="CA240" s="22">
        <v>66</v>
      </c>
      <c r="CB240" s="22">
        <v>109</v>
      </c>
      <c r="CC240" s="22">
        <v>121</v>
      </c>
      <c r="CD240" s="22">
        <v>130</v>
      </c>
      <c r="CE240" s="22">
        <v>141</v>
      </c>
      <c r="CF240" s="22">
        <v>149</v>
      </c>
      <c r="CG240" s="22">
        <v>154</v>
      </c>
      <c r="CH240" s="22">
        <v>195</v>
      </c>
      <c r="CI240" s="22">
        <v>208</v>
      </c>
      <c r="CJ240" s="22">
        <v>231</v>
      </c>
      <c r="CK240" s="22">
        <v>258</v>
      </c>
      <c r="CL240" s="22">
        <v>277</v>
      </c>
      <c r="CM240" s="22">
        <v>300</v>
      </c>
      <c r="CN240" s="22">
        <v>324</v>
      </c>
      <c r="CO240" s="22">
        <v>349</v>
      </c>
      <c r="CP240" s="22">
        <v>373</v>
      </c>
      <c r="CQ240" s="22">
        <v>411</v>
      </c>
      <c r="CR240" s="22">
        <v>437</v>
      </c>
      <c r="CS240" s="22">
        <v>449</v>
      </c>
      <c r="CT240" s="22">
        <v>460</v>
      </c>
      <c r="CU240" s="22">
        <v>492</v>
      </c>
      <c r="CV240" s="22">
        <v>522</v>
      </c>
      <c r="CW240" s="22">
        <v>552</v>
      </c>
      <c r="CX240" s="22">
        <v>581</v>
      </c>
      <c r="CY240" s="22">
        <v>617</v>
      </c>
      <c r="CZ240" s="22">
        <v>660</v>
      </c>
      <c r="DA240" s="22">
        <v>684</v>
      </c>
      <c r="DB240" s="22">
        <v>713</v>
      </c>
      <c r="DC240" s="22">
        <v>737</v>
      </c>
      <c r="DD240" s="22">
        <v>769</v>
      </c>
      <c r="DE240" s="22">
        <v>812</v>
      </c>
      <c r="DF240" s="22">
        <v>827</v>
      </c>
      <c r="DG240" s="22">
        <v>839</v>
      </c>
      <c r="DH240" s="22">
        <v>850</v>
      </c>
      <c r="DI240" s="22">
        <v>892</v>
      </c>
      <c r="DJ240" s="22">
        <v>928</v>
      </c>
      <c r="DK240" s="22">
        <v>956</v>
      </c>
      <c r="DL240" s="22">
        <v>978</v>
      </c>
      <c r="DM240" s="22">
        <v>1003</v>
      </c>
      <c r="DN240" s="22">
        <v>1010</v>
      </c>
      <c r="DO240" s="22">
        <v>1015</v>
      </c>
      <c r="DP240" s="22">
        <v>1042</v>
      </c>
      <c r="DQ240" s="22">
        <v>1075</v>
      </c>
      <c r="DR240" s="22">
        <v>1100</v>
      </c>
      <c r="DS240" s="22">
        <v>1136</v>
      </c>
      <c r="DT240" s="22">
        <v>1159</v>
      </c>
      <c r="DU240" s="22">
        <v>1171</v>
      </c>
      <c r="DV240" s="22">
        <v>1208</v>
      </c>
      <c r="DW240" s="22">
        <v>1236</v>
      </c>
      <c r="DX240" s="22">
        <v>1281</v>
      </c>
      <c r="DY240" s="22">
        <v>1338</v>
      </c>
      <c r="DZ240" s="22">
        <v>1358</v>
      </c>
      <c r="EA240" s="22">
        <v>1370</v>
      </c>
      <c r="EB240" s="22">
        <v>1375</v>
      </c>
      <c r="EC240" s="22">
        <v>1392</v>
      </c>
      <c r="ED240" s="22">
        <v>1407</v>
      </c>
      <c r="EE240" s="22">
        <v>1428</v>
      </c>
      <c r="EF240" s="22">
        <v>1445</v>
      </c>
      <c r="EG240" s="22">
        <v>1454</v>
      </c>
      <c r="EH240" s="22">
        <v>1461</v>
      </c>
      <c r="EI240" s="22">
        <v>1472</v>
      </c>
      <c r="EJ240" s="22">
        <v>1477</v>
      </c>
      <c r="EK240" s="22">
        <v>1496</v>
      </c>
      <c r="EL240" s="22">
        <v>1514</v>
      </c>
      <c r="EM240" s="22">
        <v>1520</v>
      </c>
      <c r="EN240" s="22">
        <v>1534</v>
      </c>
      <c r="EO240" s="22">
        <v>1541</v>
      </c>
      <c r="EP240" s="22">
        <v>1546</v>
      </c>
      <c r="EQ240" s="22">
        <v>1552</v>
      </c>
      <c r="ER240" s="22">
        <v>1570</v>
      </c>
      <c r="ES240" s="22">
        <v>1583</v>
      </c>
      <c r="ET240" s="22">
        <v>1586</v>
      </c>
      <c r="EU240" s="22">
        <v>1602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 x14ac:dyDescent="0.25">
      <c r="A241" s="21" t="s">
        <v>537</v>
      </c>
      <c r="B241" s="22">
        <v>0</v>
      </c>
      <c r="C241" s="22">
        <v>0</v>
      </c>
      <c r="D241" s="22">
        <v>0</v>
      </c>
      <c r="E241" s="22">
        <v>0</v>
      </c>
      <c r="F241" s="22">
        <v>0</v>
      </c>
      <c r="G241" s="22">
        <v>0</v>
      </c>
      <c r="H241" s="22">
        <v>0</v>
      </c>
      <c r="I241" s="22">
        <v>0</v>
      </c>
      <c r="J241" s="22">
        <v>0</v>
      </c>
      <c r="K241" s="22">
        <v>0</v>
      </c>
      <c r="L241" s="22">
        <v>0</v>
      </c>
      <c r="M241" s="22">
        <v>0</v>
      </c>
      <c r="N241" s="22">
        <v>0</v>
      </c>
      <c r="O241" s="22">
        <v>0</v>
      </c>
      <c r="P241" s="22">
        <v>0</v>
      </c>
      <c r="Q241" s="22">
        <v>0</v>
      </c>
      <c r="R241" s="22">
        <v>0</v>
      </c>
      <c r="S241" s="22">
        <v>0</v>
      </c>
      <c r="T241" s="22">
        <v>0</v>
      </c>
      <c r="U241" s="22">
        <v>0</v>
      </c>
      <c r="V241" s="22">
        <v>0</v>
      </c>
      <c r="W241" s="22">
        <v>0</v>
      </c>
      <c r="X241" s="22">
        <v>0</v>
      </c>
      <c r="Y241" s="22">
        <v>0</v>
      </c>
      <c r="Z241" s="22">
        <v>0</v>
      </c>
      <c r="AA241" s="22">
        <v>0</v>
      </c>
      <c r="AB241" s="22">
        <v>0</v>
      </c>
      <c r="AC241" s="22">
        <v>0</v>
      </c>
      <c r="AD241" s="22">
        <v>0</v>
      </c>
      <c r="AE241" s="22">
        <v>0</v>
      </c>
      <c r="AF241" s="22">
        <v>0</v>
      </c>
      <c r="AG241" s="22">
        <v>0</v>
      </c>
      <c r="AH241" s="22">
        <v>0</v>
      </c>
      <c r="AI241" s="22">
        <v>0</v>
      </c>
      <c r="AJ241" s="22">
        <v>0</v>
      </c>
      <c r="AK241" s="22">
        <v>0</v>
      </c>
      <c r="AL241" s="22">
        <v>0</v>
      </c>
      <c r="AM241" s="22">
        <v>0</v>
      </c>
      <c r="AN241" s="22">
        <v>1</v>
      </c>
      <c r="AO241" s="22">
        <v>1</v>
      </c>
      <c r="AP241" s="22">
        <v>6</v>
      </c>
      <c r="AQ241" s="22">
        <v>7</v>
      </c>
      <c r="AR241" s="22">
        <v>10</v>
      </c>
      <c r="AS241" s="22">
        <v>11</v>
      </c>
      <c r="AT241" s="22">
        <v>13</v>
      </c>
      <c r="AU241" s="22">
        <v>16</v>
      </c>
      <c r="AV241" s="22">
        <v>18</v>
      </c>
      <c r="AW241" s="22">
        <v>19</v>
      </c>
      <c r="AX241" s="22">
        <v>23</v>
      </c>
      <c r="AY241" s="22">
        <v>24</v>
      </c>
      <c r="AZ241" s="22">
        <v>31</v>
      </c>
      <c r="BA241" s="22">
        <v>37</v>
      </c>
      <c r="BB241" s="22">
        <v>39</v>
      </c>
      <c r="BC241" s="22">
        <v>40</v>
      </c>
      <c r="BD241" s="22">
        <v>48</v>
      </c>
      <c r="BE241" s="22">
        <v>55</v>
      </c>
      <c r="BF241" s="22">
        <v>67</v>
      </c>
      <c r="BG241" s="22">
        <v>73</v>
      </c>
      <c r="BH241" s="22">
        <v>83</v>
      </c>
      <c r="BI241" s="22">
        <v>94</v>
      </c>
      <c r="BJ241" s="22">
        <v>97</v>
      </c>
      <c r="BK241" s="22">
        <v>109</v>
      </c>
      <c r="BL241" s="22">
        <v>116</v>
      </c>
      <c r="BM241" s="22">
        <v>133</v>
      </c>
      <c r="BN241" s="22">
        <v>150</v>
      </c>
      <c r="BO241" s="22">
        <v>157</v>
      </c>
      <c r="BP241" s="22">
        <v>188</v>
      </c>
      <c r="BQ241" s="22">
        <v>198</v>
      </c>
      <c r="BR241" s="22">
        <v>205</v>
      </c>
      <c r="BS241" s="22">
        <v>225</v>
      </c>
      <c r="BT241" s="22">
        <v>234</v>
      </c>
      <c r="BU241" s="22">
        <v>271</v>
      </c>
      <c r="BV241" s="22">
        <v>291</v>
      </c>
      <c r="BW241" s="22">
        <v>315</v>
      </c>
      <c r="BX241" s="22">
        <v>336</v>
      </c>
      <c r="BY241" s="22">
        <v>381</v>
      </c>
      <c r="BZ241" s="22">
        <v>400</v>
      </c>
      <c r="CA241" s="22">
        <v>426</v>
      </c>
      <c r="CB241" s="22">
        <v>456</v>
      </c>
      <c r="CC241" s="22">
        <v>483</v>
      </c>
      <c r="CD241" s="22">
        <v>495</v>
      </c>
      <c r="CE241" s="22">
        <v>506</v>
      </c>
      <c r="CF241" s="22">
        <v>513</v>
      </c>
      <c r="CG241" s="22">
        <v>530</v>
      </c>
      <c r="CH241" s="22">
        <v>552</v>
      </c>
      <c r="CI241" s="22">
        <v>579</v>
      </c>
      <c r="CJ241" s="22">
        <v>603</v>
      </c>
      <c r="CK241" s="22">
        <v>613</v>
      </c>
      <c r="CL241" s="22">
        <v>636</v>
      </c>
      <c r="CM241" s="22">
        <v>643</v>
      </c>
      <c r="CN241" s="22">
        <v>664</v>
      </c>
      <c r="CO241" s="22">
        <v>686</v>
      </c>
      <c r="CP241" s="22">
        <v>711</v>
      </c>
      <c r="CQ241" s="22">
        <v>722</v>
      </c>
      <c r="CR241" s="22">
        <v>737</v>
      </c>
      <c r="CS241" s="22">
        <v>749</v>
      </c>
      <c r="CT241" s="22">
        <v>764</v>
      </c>
      <c r="CU241" s="22">
        <v>786</v>
      </c>
      <c r="CV241" s="22">
        <v>801</v>
      </c>
      <c r="CW241" s="22">
        <v>814</v>
      </c>
      <c r="CX241" s="22">
        <v>824</v>
      </c>
      <c r="CY241" s="22">
        <v>830</v>
      </c>
      <c r="CZ241" s="22">
        <v>834</v>
      </c>
      <c r="DA241" s="22">
        <v>841</v>
      </c>
      <c r="DB241" s="22">
        <v>862</v>
      </c>
      <c r="DC241" s="22">
        <v>870</v>
      </c>
      <c r="DD241" s="22">
        <v>891</v>
      </c>
      <c r="DE241" s="22">
        <v>905</v>
      </c>
      <c r="DF241" s="22">
        <v>921</v>
      </c>
      <c r="DG241" s="22">
        <v>931</v>
      </c>
      <c r="DH241" s="22">
        <v>945</v>
      </c>
      <c r="DI241" s="22">
        <v>962</v>
      </c>
      <c r="DJ241" s="22">
        <v>974</v>
      </c>
      <c r="DK241" s="22">
        <v>983</v>
      </c>
      <c r="DL241" s="22">
        <v>991</v>
      </c>
      <c r="DM241" s="22">
        <v>999</v>
      </c>
      <c r="DN241" s="22">
        <v>1001</v>
      </c>
      <c r="DO241" s="22">
        <v>1002</v>
      </c>
      <c r="DP241" s="22">
        <v>1031</v>
      </c>
      <c r="DQ241" s="22">
        <v>1037</v>
      </c>
      <c r="DR241" s="22">
        <v>1044</v>
      </c>
      <c r="DS241" s="22">
        <v>1050</v>
      </c>
      <c r="DT241" s="22">
        <v>1050</v>
      </c>
      <c r="DU241" s="22">
        <v>1061</v>
      </c>
      <c r="DV241" s="22">
        <v>1070</v>
      </c>
      <c r="DW241" s="22">
        <v>1078</v>
      </c>
      <c r="DX241" s="22">
        <v>1095</v>
      </c>
      <c r="DY241" s="22">
        <v>1106</v>
      </c>
      <c r="DZ241" s="22">
        <v>1111</v>
      </c>
      <c r="EA241" s="22">
        <v>1118</v>
      </c>
      <c r="EB241" s="22">
        <v>1118</v>
      </c>
      <c r="EC241" s="22">
        <v>1123</v>
      </c>
      <c r="ED241" s="22">
        <v>1129</v>
      </c>
      <c r="EE241" s="22">
        <v>1135</v>
      </c>
      <c r="EF241" s="22">
        <v>1138</v>
      </c>
      <c r="EG241" s="22">
        <v>1149</v>
      </c>
      <c r="EH241" s="22">
        <v>1153</v>
      </c>
      <c r="EI241" s="22">
        <v>1157</v>
      </c>
      <c r="EJ241" s="22">
        <v>1161</v>
      </c>
      <c r="EK241" s="22">
        <v>1176</v>
      </c>
      <c r="EL241" s="22">
        <v>1176</v>
      </c>
      <c r="EM241" s="22">
        <v>1194</v>
      </c>
      <c r="EN241" s="22">
        <v>1204</v>
      </c>
      <c r="EO241" s="22">
        <v>1213</v>
      </c>
      <c r="EP241" s="22">
        <v>1217</v>
      </c>
      <c r="EQ241" s="22">
        <v>1220</v>
      </c>
      <c r="ER241" s="22">
        <v>1231</v>
      </c>
      <c r="ES241" s="22">
        <v>1226</v>
      </c>
      <c r="ET241" s="22">
        <v>1245</v>
      </c>
      <c r="EU241" s="22">
        <v>1255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 x14ac:dyDescent="0.25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0</v>
      </c>
      <c r="BG242" s="22">
        <v>0</v>
      </c>
      <c r="BH242" s="22">
        <v>0</v>
      </c>
      <c r="BI242" s="22">
        <v>0</v>
      </c>
      <c r="BJ242" s="22">
        <v>0</v>
      </c>
      <c r="BK242" s="22">
        <v>0</v>
      </c>
      <c r="BL242" s="22">
        <v>0</v>
      </c>
      <c r="BM242" s="22">
        <v>0</v>
      </c>
      <c r="BN242" s="22">
        <v>0</v>
      </c>
      <c r="BO242" s="22">
        <v>0</v>
      </c>
      <c r="BP242" s="22">
        <v>0</v>
      </c>
      <c r="BQ242" s="22">
        <v>0</v>
      </c>
      <c r="BR242" s="22">
        <v>1</v>
      </c>
      <c r="BS242" s="22">
        <v>1</v>
      </c>
      <c r="BT242" s="22">
        <v>1</v>
      </c>
      <c r="BU242" s="22">
        <v>2</v>
      </c>
      <c r="BV242" s="22">
        <v>2</v>
      </c>
      <c r="BW242" s="22">
        <v>2</v>
      </c>
      <c r="BX242" s="22">
        <v>3</v>
      </c>
      <c r="BY242" s="22">
        <v>4</v>
      </c>
      <c r="BZ242" s="22">
        <v>4</v>
      </c>
      <c r="CA242" s="22">
        <v>4</v>
      </c>
      <c r="CB242" s="22">
        <v>5</v>
      </c>
      <c r="CC242" s="22">
        <v>5</v>
      </c>
      <c r="CD242" s="22">
        <v>5</v>
      </c>
      <c r="CE242" s="22">
        <v>6</v>
      </c>
      <c r="CF242" s="22">
        <v>8</v>
      </c>
      <c r="CG242" s="22">
        <v>9</v>
      </c>
      <c r="CH242" s="22">
        <v>10</v>
      </c>
      <c r="CI242" s="22">
        <v>12</v>
      </c>
      <c r="CJ242" s="22">
        <v>16</v>
      </c>
      <c r="CK242" s="22">
        <v>16</v>
      </c>
      <c r="CL242" s="22">
        <v>18</v>
      </c>
      <c r="CM242" s="22">
        <v>24</v>
      </c>
      <c r="CN242" s="22">
        <v>26</v>
      </c>
      <c r="CO242" s="22">
        <v>27</v>
      </c>
      <c r="CP242" s="22">
        <v>31</v>
      </c>
      <c r="CQ242" s="22">
        <v>32</v>
      </c>
      <c r="CR242" s="22">
        <v>32</v>
      </c>
      <c r="CS242" s="22">
        <v>34</v>
      </c>
      <c r="CT242" s="22">
        <v>34</v>
      </c>
      <c r="CU242" s="22">
        <v>38</v>
      </c>
      <c r="CV242" s="22">
        <v>38</v>
      </c>
      <c r="CW242" s="22">
        <v>41</v>
      </c>
      <c r="CX242" s="22">
        <v>46</v>
      </c>
      <c r="CY242" s="22">
        <v>48</v>
      </c>
      <c r="CZ242" s="22">
        <v>48</v>
      </c>
      <c r="DA242" s="22">
        <v>48</v>
      </c>
      <c r="DB242" s="22">
        <v>48</v>
      </c>
      <c r="DC242" s="22">
        <v>50</v>
      </c>
      <c r="DD242" s="22">
        <v>51</v>
      </c>
      <c r="DE242" s="22">
        <v>52</v>
      </c>
      <c r="DF242" s="22">
        <v>52</v>
      </c>
      <c r="DG242" s="22">
        <v>54</v>
      </c>
      <c r="DH242" s="22">
        <v>54</v>
      </c>
      <c r="DI242" s="22">
        <v>58</v>
      </c>
      <c r="DJ242" s="22">
        <v>58</v>
      </c>
      <c r="DK242" s="22">
        <v>60</v>
      </c>
      <c r="DL242" s="22">
        <v>64</v>
      </c>
      <c r="DM242" s="22">
        <v>64</v>
      </c>
      <c r="DN242" s="22">
        <v>67</v>
      </c>
      <c r="DO242" s="22">
        <v>68</v>
      </c>
      <c r="DP242" s="22">
        <v>68</v>
      </c>
      <c r="DQ242" s="22">
        <v>69</v>
      </c>
      <c r="DR242" s="22">
        <v>70</v>
      </c>
      <c r="DS242" s="22">
        <v>72</v>
      </c>
      <c r="DT242" s="22">
        <v>72</v>
      </c>
      <c r="DU242" s="22">
        <v>72</v>
      </c>
      <c r="DV242" s="22">
        <v>72</v>
      </c>
      <c r="DW242" s="22">
        <v>72</v>
      </c>
      <c r="DX242" s="22">
        <v>74</v>
      </c>
      <c r="DY242" s="22">
        <v>74</v>
      </c>
      <c r="DZ242" s="22">
        <v>74</v>
      </c>
      <c r="EA242" s="22">
        <v>75</v>
      </c>
      <c r="EB242" s="22">
        <v>75</v>
      </c>
      <c r="EC242" s="22">
        <v>76</v>
      </c>
      <c r="ED242" s="22">
        <v>78</v>
      </c>
      <c r="EE242" s="22">
        <v>78</v>
      </c>
      <c r="EF242" s="22">
        <v>79</v>
      </c>
      <c r="EG242" s="22">
        <v>84</v>
      </c>
      <c r="EH242" s="22">
        <v>84</v>
      </c>
      <c r="EI242" s="22">
        <v>84</v>
      </c>
      <c r="EJ242" s="22">
        <v>84</v>
      </c>
      <c r="EK242" s="22">
        <v>84</v>
      </c>
      <c r="EL242" s="22">
        <v>85</v>
      </c>
      <c r="EM242" s="22">
        <v>86</v>
      </c>
      <c r="EN242" s="22">
        <v>88</v>
      </c>
      <c r="EO242" s="22">
        <v>88</v>
      </c>
      <c r="EP242" s="22">
        <v>88</v>
      </c>
      <c r="EQ242" s="22">
        <v>88</v>
      </c>
      <c r="ER242" s="22">
        <v>88</v>
      </c>
      <c r="ES242" s="22">
        <v>88</v>
      </c>
      <c r="ET242" s="22">
        <v>88</v>
      </c>
      <c r="EU242" s="22">
        <v>88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 x14ac:dyDescent="0.25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0</v>
      </c>
      <c r="AY243" s="22">
        <v>0</v>
      </c>
      <c r="AZ243" s="22">
        <v>0</v>
      </c>
      <c r="BA243" s="22">
        <v>0</v>
      </c>
      <c r="BB243" s="22">
        <v>0</v>
      </c>
      <c r="BC243" s="22">
        <v>0</v>
      </c>
      <c r="BD243" s="22">
        <v>0</v>
      </c>
      <c r="BE243" s="22">
        <v>0</v>
      </c>
      <c r="BF243" s="22">
        <v>0</v>
      </c>
      <c r="BG243" s="22">
        <v>4</v>
      </c>
      <c r="BH243" s="22">
        <v>3</v>
      </c>
      <c r="BI243" s="22">
        <v>4</v>
      </c>
      <c r="BJ243" s="22">
        <v>4</v>
      </c>
      <c r="BK243" s="22">
        <v>5</v>
      </c>
      <c r="BL243" s="22">
        <v>5</v>
      </c>
      <c r="BM243" s="22">
        <v>7</v>
      </c>
      <c r="BN243" s="22">
        <v>10</v>
      </c>
      <c r="BO243" s="22">
        <v>14</v>
      </c>
      <c r="BP243" s="22">
        <v>17</v>
      </c>
      <c r="BQ243" s="22">
        <v>18</v>
      </c>
      <c r="BR243" s="22">
        <v>20</v>
      </c>
      <c r="BS243" s="22">
        <v>25</v>
      </c>
      <c r="BT243" s="22">
        <v>27</v>
      </c>
      <c r="BU243" s="22">
        <v>38</v>
      </c>
      <c r="BV243" s="22">
        <v>51</v>
      </c>
      <c r="BW243" s="22">
        <v>54</v>
      </c>
      <c r="BX243" s="22">
        <v>74</v>
      </c>
      <c r="BY243" s="22">
        <v>78</v>
      </c>
      <c r="BZ243" s="22">
        <v>92</v>
      </c>
      <c r="CA243" s="22">
        <v>100</v>
      </c>
      <c r="CB243" s="22">
        <v>111</v>
      </c>
      <c r="CC243" s="22">
        <v>128</v>
      </c>
      <c r="CD243" s="22">
        <v>137</v>
      </c>
      <c r="CE243" s="22">
        <v>144</v>
      </c>
      <c r="CF243" s="22">
        <v>154</v>
      </c>
      <c r="CG243" s="22">
        <v>170</v>
      </c>
      <c r="CH243" s="22">
        <v>183</v>
      </c>
      <c r="CI243" s="22">
        <v>197</v>
      </c>
      <c r="CJ243" s="22">
        <v>206</v>
      </c>
      <c r="CK243" s="22">
        <v>212</v>
      </c>
      <c r="CL243" s="22">
        <v>220</v>
      </c>
      <c r="CM243" s="22">
        <v>230</v>
      </c>
      <c r="CN243" s="22">
        <v>244</v>
      </c>
      <c r="CO243" s="22">
        <v>248</v>
      </c>
      <c r="CP243" s="22">
        <v>258</v>
      </c>
      <c r="CQ243" s="22">
        <v>263</v>
      </c>
      <c r="CR243" s="22">
        <v>266</v>
      </c>
      <c r="CS243" s="22">
        <v>272</v>
      </c>
      <c r="CT243" s="22">
        <v>281</v>
      </c>
      <c r="CU243" s="22">
        <v>300</v>
      </c>
      <c r="CV243" s="22">
        <v>308</v>
      </c>
      <c r="CW243" s="22">
        <v>316</v>
      </c>
      <c r="CX243" s="22">
        <v>327</v>
      </c>
      <c r="CY243" s="22">
        <v>334</v>
      </c>
      <c r="CZ243" s="22">
        <v>339</v>
      </c>
      <c r="DA243" s="22">
        <v>340</v>
      </c>
      <c r="DB243" s="22">
        <v>353</v>
      </c>
      <c r="DC243" s="22">
        <v>362</v>
      </c>
      <c r="DD243" s="22">
        <v>374</v>
      </c>
      <c r="DE243" s="22">
        <v>384</v>
      </c>
      <c r="DF243" s="22">
        <v>398</v>
      </c>
      <c r="DG243" s="22">
        <v>400</v>
      </c>
      <c r="DH243" s="22">
        <v>409</v>
      </c>
      <c r="DI243" s="22">
        <v>418</v>
      </c>
      <c r="DJ243" s="22">
        <v>421</v>
      </c>
      <c r="DK243" s="22">
        <v>434</v>
      </c>
      <c r="DL243" s="22">
        <v>445</v>
      </c>
      <c r="DM243" s="22">
        <v>453</v>
      </c>
      <c r="DN243" s="22">
        <v>453</v>
      </c>
      <c r="DO243" s="22">
        <v>459</v>
      </c>
      <c r="DP243" s="22">
        <v>467</v>
      </c>
      <c r="DQ243" s="22">
        <v>481</v>
      </c>
      <c r="DR243" s="22">
        <v>487</v>
      </c>
      <c r="DS243" s="22">
        <v>496</v>
      </c>
      <c r="DT243" s="22">
        <v>507</v>
      </c>
      <c r="DU243" s="22">
        <v>510</v>
      </c>
      <c r="DV243" s="22">
        <v>514</v>
      </c>
      <c r="DW243" s="22">
        <v>517</v>
      </c>
      <c r="DX243" s="22">
        <v>539</v>
      </c>
      <c r="DY243" s="22">
        <v>550</v>
      </c>
      <c r="DZ243" s="22">
        <v>568</v>
      </c>
      <c r="EA243" s="22">
        <v>588</v>
      </c>
      <c r="EB243" s="22">
        <v>592</v>
      </c>
      <c r="EC243" s="22">
        <v>595</v>
      </c>
      <c r="ED243" s="22">
        <v>607</v>
      </c>
      <c r="EE243" s="22">
        <v>616</v>
      </c>
      <c r="EF243" s="22">
        <v>626</v>
      </c>
      <c r="EG243" s="22">
        <v>633</v>
      </c>
      <c r="EH243" s="22">
        <v>645</v>
      </c>
      <c r="EI243" s="22">
        <v>647</v>
      </c>
      <c r="EJ243" s="22">
        <v>646</v>
      </c>
      <c r="EK243" s="22">
        <v>661</v>
      </c>
      <c r="EL243" s="22">
        <v>671</v>
      </c>
      <c r="EM243" s="22">
        <v>682</v>
      </c>
      <c r="EN243" s="22">
        <v>689</v>
      </c>
      <c r="EO243" s="22">
        <v>691</v>
      </c>
      <c r="EP243" s="22">
        <v>692</v>
      </c>
      <c r="EQ243" s="22">
        <v>694</v>
      </c>
      <c r="ER243" s="22">
        <v>703</v>
      </c>
      <c r="ES243" s="22">
        <v>713</v>
      </c>
      <c r="ET243" s="22">
        <v>719</v>
      </c>
      <c r="EU243" s="22">
        <v>730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 x14ac:dyDescent="0.25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0</v>
      </c>
      <c r="BA244" s="22">
        <v>0</v>
      </c>
      <c r="BB244" s="22">
        <v>0</v>
      </c>
      <c r="BC244" s="22">
        <v>0</v>
      </c>
      <c r="BD244" s="22">
        <v>0</v>
      </c>
      <c r="BE244" s="22">
        <v>0</v>
      </c>
      <c r="BF244" s="22">
        <v>0</v>
      </c>
      <c r="BG244" s="22">
        <v>0</v>
      </c>
      <c r="BH244" s="22">
        <v>0</v>
      </c>
      <c r="BI244" s="22">
        <v>0</v>
      </c>
      <c r="BJ244" s="22">
        <v>0</v>
      </c>
      <c r="BK244" s="22">
        <v>0</v>
      </c>
      <c r="BL244" s="22">
        <v>0</v>
      </c>
      <c r="BM244" s="22">
        <v>0</v>
      </c>
      <c r="BN244" s="22">
        <v>0</v>
      </c>
      <c r="BO244" s="22">
        <v>0</v>
      </c>
      <c r="BP244" s="22">
        <v>0</v>
      </c>
      <c r="BQ244" s="22">
        <v>0</v>
      </c>
      <c r="BR244" s="22">
        <v>0</v>
      </c>
      <c r="BS244" s="22">
        <v>0</v>
      </c>
      <c r="BT244" s="22">
        <v>0</v>
      </c>
      <c r="BU244" s="22">
        <v>0</v>
      </c>
      <c r="BV244" s="22">
        <v>0</v>
      </c>
      <c r="BW244" s="22">
        <v>0</v>
      </c>
      <c r="BX244" s="22">
        <v>0</v>
      </c>
      <c r="BY244" s="22">
        <v>0</v>
      </c>
      <c r="BZ244" s="22">
        <v>0</v>
      </c>
      <c r="CA244" s="22">
        <v>0</v>
      </c>
      <c r="CB244" s="22">
        <v>0</v>
      </c>
      <c r="CC244" s="22">
        <v>0</v>
      </c>
      <c r="CD244" s="22">
        <v>0</v>
      </c>
      <c r="CE244" s="22">
        <v>0</v>
      </c>
      <c r="CF244" s="22">
        <v>1</v>
      </c>
      <c r="CG244" s="22">
        <v>1</v>
      </c>
      <c r="CH244" s="22">
        <v>1</v>
      </c>
      <c r="CI244" s="22">
        <v>2</v>
      </c>
      <c r="CJ244" s="22">
        <v>2</v>
      </c>
      <c r="CK244" s="22">
        <v>2</v>
      </c>
      <c r="CL244" s="22">
        <v>2</v>
      </c>
      <c r="CM244" s="22">
        <v>2</v>
      </c>
      <c r="CN244" s="22">
        <v>2</v>
      </c>
      <c r="CO244" s="22">
        <v>6</v>
      </c>
      <c r="CP244" s="22">
        <v>7</v>
      </c>
      <c r="CQ244" s="22">
        <v>7</v>
      </c>
      <c r="CR244" s="22">
        <v>7</v>
      </c>
      <c r="CS244" s="22">
        <v>7</v>
      </c>
      <c r="CT244" s="22">
        <v>7</v>
      </c>
      <c r="CU244" s="22">
        <v>7</v>
      </c>
      <c r="CV244" s="22">
        <v>7</v>
      </c>
      <c r="CW244" s="22">
        <v>7</v>
      </c>
      <c r="CX244" s="22">
        <v>7</v>
      </c>
      <c r="CY244" s="22">
        <v>7</v>
      </c>
      <c r="CZ244" s="22">
        <v>7</v>
      </c>
      <c r="DA244" s="22">
        <v>7</v>
      </c>
      <c r="DB244" s="22">
        <v>7</v>
      </c>
      <c r="DC244" s="22">
        <v>7</v>
      </c>
      <c r="DD244" s="22">
        <v>7</v>
      </c>
      <c r="DE244" s="22">
        <v>7</v>
      </c>
      <c r="DF244" s="22">
        <v>7</v>
      </c>
      <c r="DG244" s="22">
        <v>7</v>
      </c>
      <c r="DH244" s="22">
        <v>7</v>
      </c>
      <c r="DI244" s="22">
        <v>7</v>
      </c>
      <c r="DJ244" s="22">
        <v>7</v>
      </c>
      <c r="DK244" s="22">
        <v>7</v>
      </c>
      <c r="DL244" s="22">
        <v>7</v>
      </c>
      <c r="DM244" s="22">
        <v>7</v>
      </c>
      <c r="DN244" s="22">
        <v>8</v>
      </c>
      <c r="DO244" s="22">
        <v>10</v>
      </c>
      <c r="DP244" s="22">
        <v>10</v>
      </c>
      <c r="DQ244" s="22">
        <v>11</v>
      </c>
      <c r="DR244" s="22">
        <v>12</v>
      </c>
      <c r="DS244" s="22">
        <v>12</v>
      </c>
      <c r="DT244" s="22">
        <v>12</v>
      </c>
      <c r="DU244" s="22">
        <v>12</v>
      </c>
      <c r="DV244" s="22">
        <v>12</v>
      </c>
      <c r="DW244" s="22">
        <v>13</v>
      </c>
      <c r="DX244" s="22">
        <v>14</v>
      </c>
      <c r="DY244" s="22">
        <v>15</v>
      </c>
      <c r="DZ244" s="22">
        <v>15</v>
      </c>
      <c r="EA244" s="22">
        <v>16</v>
      </c>
      <c r="EB244" s="22">
        <v>16</v>
      </c>
      <c r="EC244" s="22">
        <v>17</v>
      </c>
      <c r="ED244" s="22">
        <v>17</v>
      </c>
      <c r="EE244" s="22">
        <v>17</v>
      </c>
      <c r="EF244" s="22">
        <v>17</v>
      </c>
      <c r="EG244" s="22">
        <v>17</v>
      </c>
      <c r="EH244" s="22">
        <v>17</v>
      </c>
      <c r="EI244" s="22">
        <v>17</v>
      </c>
      <c r="EJ244" s="22">
        <v>17</v>
      </c>
      <c r="EK244" s="22">
        <v>17</v>
      </c>
      <c r="EL244" s="22">
        <v>18</v>
      </c>
      <c r="EM244" s="22">
        <v>18</v>
      </c>
      <c r="EN244" s="22">
        <v>18</v>
      </c>
      <c r="EO244" s="22">
        <v>18</v>
      </c>
      <c r="EP244" s="22">
        <v>18</v>
      </c>
      <c r="EQ244" s="22">
        <v>18</v>
      </c>
      <c r="ER244" s="22">
        <v>18</v>
      </c>
      <c r="ES244" s="22">
        <v>18</v>
      </c>
      <c r="ET244" s="22">
        <v>18</v>
      </c>
      <c r="EU244" s="22">
        <v>20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 x14ac:dyDescent="0.25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1</v>
      </c>
      <c r="BH245" s="22">
        <v>1</v>
      </c>
      <c r="BI245" s="22">
        <v>1</v>
      </c>
      <c r="BJ245" s="22">
        <v>1</v>
      </c>
      <c r="BK245" s="22">
        <v>1</v>
      </c>
      <c r="BL245" s="22">
        <v>1</v>
      </c>
      <c r="BM245" s="22">
        <v>1</v>
      </c>
      <c r="BN245" s="22">
        <v>1</v>
      </c>
      <c r="BO245" s="22">
        <v>3</v>
      </c>
      <c r="BP245" s="22">
        <v>3</v>
      </c>
      <c r="BQ245" s="22">
        <v>3</v>
      </c>
      <c r="BR245" s="22">
        <v>3</v>
      </c>
      <c r="BS245" s="22">
        <v>3</v>
      </c>
      <c r="BT245" s="22">
        <v>3</v>
      </c>
      <c r="BU245" s="22">
        <v>3</v>
      </c>
      <c r="BV245" s="22">
        <v>3</v>
      </c>
      <c r="BW245" s="22">
        <v>3</v>
      </c>
      <c r="BX245" s="22">
        <v>3</v>
      </c>
      <c r="BY245" s="22">
        <v>3</v>
      </c>
      <c r="BZ245" s="22">
        <v>3</v>
      </c>
      <c r="CA245" s="22">
        <v>3</v>
      </c>
      <c r="CB245" s="22">
        <v>3</v>
      </c>
      <c r="CC245" s="22">
        <v>3</v>
      </c>
      <c r="CD245" s="22">
        <v>3</v>
      </c>
      <c r="CE245" s="22">
        <v>0</v>
      </c>
      <c r="CF245" s="22">
        <v>0</v>
      </c>
      <c r="CG245" s="22">
        <v>0</v>
      </c>
      <c r="CH245" s="22">
        <v>0</v>
      </c>
      <c r="CI245" s="22">
        <v>0</v>
      </c>
      <c r="CJ245" s="22">
        <v>0</v>
      </c>
      <c r="CK245" s="22">
        <v>0</v>
      </c>
      <c r="CL245" s="22">
        <v>0</v>
      </c>
      <c r="CM245" s="22">
        <v>0</v>
      </c>
      <c r="CN245" s="22">
        <v>0</v>
      </c>
      <c r="CO245" s="22">
        <v>0</v>
      </c>
      <c r="CP245" s="22">
        <v>3</v>
      </c>
      <c r="CQ245" s="22">
        <v>3</v>
      </c>
      <c r="CR245" s="22">
        <v>3</v>
      </c>
      <c r="CS245" s="22">
        <v>3</v>
      </c>
      <c r="CT245" s="22">
        <v>3</v>
      </c>
      <c r="CU245" s="22">
        <v>3</v>
      </c>
      <c r="CV245" s="22">
        <v>3</v>
      </c>
      <c r="CW245" s="22">
        <v>3</v>
      </c>
      <c r="CX245" s="22">
        <v>3</v>
      </c>
      <c r="CY245" s="22">
        <v>3</v>
      </c>
      <c r="CZ245" s="22">
        <v>3</v>
      </c>
      <c r="DA245" s="22">
        <v>3</v>
      </c>
      <c r="DB245" s="22">
        <v>3</v>
      </c>
      <c r="DC245" s="22">
        <v>3</v>
      </c>
      <c r="DD245" s="22">
        <v>3</v>
      </c>
      <c r="DE245" s="22">
        <v>3</v>
      </c>
      <c r="DF245" s="22">
        <v>3</v>
      </c>
      <c r="DG245" s="22">
        <v>3</v>
      </c>
      <c r="DH245" s="22">
        <v>3</v>
      </c>
      <c r="DI245" s="22">
        <v>3</v>
      </c>
      <c r="DJ245" s="22">
        <v>3</v>
      </c>
      <c r="DK245" s="22">
        <v>3</v>
      </c>
      <c r="DL245" s="22">
        <v>3</v>
      </c>
      <c r="DM245" s="22">
        <v>3</v>
      </c>
      <c r="DN245" s="22">
        <v>3</v>
      </c>
      <c r="DO245" s="22">
        <v>3</v>
      </c>
      <c r="DP245" s="22">
        <v>3</v>
      </c>
      <c r="DQ245" s="22">
        <v>3</v>
      </c>
      <c r="DR245" s="22">
        <v>3</v>
      </c>
      <c r="DS245" s="22">
        <v>3</v>
      </c>
      <c r="DT245" s="22">
        <v>3</v>
      </c>
      <c r="DU245" s="22">
        <v>3</v>
      </c>
      <c r="DV245" s="22">
        <v>3</v>
      </c>
      <c r="DW245" s="22">
        <v>3</v>
      </c>
      <c r="DX245" s="22">
        <v>3</v>
      </c>
      <c r="DY245" s="22">
        <v>3</v>
      </c>
      <c r="DZ245" s="22">
        <v>3</v>
      </c>
      <c r="EA245" s="22">
        <v>3</v>
      </c>
      <c r="EB245" s="22">
        <v>3</v>
      </c>
      <c r="EC245" s="22">
        <v>3</v>
      </c>
      <c r="ED245" s="22">
        <v>3</v>
      </c>
      <c r="EE245" s="22">
        <v>3</v>
      </c>
      <c r="EF245" s="22">
        <v>3</v>
      </c>
      <c r="EG245" s="22">
        <v>3</v>
      </c>
      <c r="EH245" s="22">
        <v>3</v>
      </c>
      <c r="EI245" s="22">
        <v>3</v>
      </c>
      <c r="EJ245" s="22">
        <v>3</v>
      </c>
      <c r="EK245" s="22">
        <v>3</v>
      </c>
      <c r="EL245" s="22">
        <v>3</v>
      </c>
      <c r="EM245" s="22">
        <v>3</v>
      </c>
      <c r="EN245" s="22">
        <v>3</v>
      </c>
      <c r="EO245" s="22">
        <v>3</v>
      </c>
      <c r="EP245" s="22">
        <v>3</v>
      </c>
      <c r="EQ245" s="22">
        <v>3</v>
      </c>
      <c r="ER245" s="22">
        <v>3</v>
      </c>
      <c r="ES245" s="22">
        <v>3</v>
      </c>
      <c r="ET245" s="22">
        <v>3</v>
      </c>
      <c r="EU245" s="22">
        <v>3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 x14ac:dyDescent="0.25">
      <c r="A246" s="21" t="s">
        <v>608</v>
      </c>
      <c r="B246" s="22">
        <v>0</v>
      </c>
      <c r="C246" s="22">
        <v>0</v>
      </c>
      <c r="D246" s="22">
        <v>0</v>
      </c>
      <c r="E246" s="22">
        <v>0</v>
      </c>
      <c r="F246" s="22">
        <v>0</v>
      </c>
      <c r="G246" s="22">
        <v>0</v>
      </c>
      <c r="H246" s="22">
        <v>0</v>
      </c>
      <c r="I246" s="22">
        <v>0</v>
      </c>
      <c r="J246" s="22">
        <v>0</v>
      </c>
      <c r="K246" s="22">
        <v>0</v>
      </c>
      <c r="L246" s="22">
        <v>0</v>
      </c>
      <c r="M246" s="22">
        <v>0</v>
      </c>
      <c r="N246" s="22">
        <v>0</v>
      </c>
      <c r="O246" s="22">
        <v>0</v>
      </c>
      <c r="P246" s="22">
        <v>0</v>
      </c>
      <c r="Q246" s="22">
        <v>0</v>
      </c>
      <c r="R246" s="22">
        <v>0</v>
      </c>
      <c r="S246" s="22">
        <v>0</v>
      </c>
      <c r="T246" s="22">
        <v>0</v>
      </c>
      <c r="U246" s="22">
        <v>0</v>
      </c>
      <c r="V246" s="22">
        <v>0</v>
      </c>
      <c r="W246" s="22">
        <v>0</v>
      </c>
      <c r="X246" s="22">
        <v>0</v>
      </c>
      <c r="Y246" s="22">
        <v>0</v>
      </c>
      <c r="Z246" s="22">
        <v>1</v>
      </c>
      <c r="AA246" s="22">
        <v>1</v>
      </c>
      <c r="AB246" s="22">
        <v>1</v>
      </c>
      <c r="AC246" s="22">
        <v>1</v>
      </c>
      <c r="AD246" s="22">
        <v>1</v>
      </c>
      <c r="AE246" s="22">
        <v>1</v>
      </c>
      <c r="AF246" s="22">
        <v>2</v>
      </c>
      <c r="AG246" s="22">
        <v>3</v>
      </c>
      <c r="AH246" s="22">
        <v>4</v>
      </c>
      <c r="AI246" s="22">
        <v>8</v>
      </c>
      <c r="AJ246" s="22">
        <v>11</v>
      </c>
      <c r="AK246" s="22">
        <v>14</v>
      </c>
      <c r="AL246" s="22">
        <v>19</v>
      </c>
      <c r="AM246" s="22">
        <v>23</v>
      </c>
      <c r="AN246" s="22">
        <v>31</v>
      </c>
      <c r="AO246" s="22">
        <v>36</v>
      </c>
      <c r="AP246" s="22">
        <v>55</v>
      </c>
      <c r="AQ246" s="22">
        <v>85</v>
      </c>
      <c r="AR246" s="22">
        <v>114</v>
      </c>
      <c r="AS246" s="22">
        <v>159</v>
      </c>
      <c r="AT246" s="22">
        <v>215</v>
      </c>
      <c r="AU246" s="22">
        <v>259</v>
      </c>
      <c r="AV246" s="22">
        <v>410</v>
      </c>
      <c r="AW246" s="22">
        <v>521</v>
      </c>
      <c r="AX246" s="22">
        <v>717</v>
      </c>
      <c r="AY246" s="22">
        <v>958</v>
      </c>
      <c r="AZ246" s="22">
        <v>964</v>
      </c>
      <c r="BA246" s="22">
        <v>1534</v>
      </c>
      <c r="BB246" s="22">
        <v>1820</v>
      </c>
      <c r="BC246" s="22">
        <v>2317</v>
      </c>
      <c r="BD246" s="22">
        <v>2815</v>
      </c>
      <c r="BE246" s="22">
        <v>3419</v>
      </c>
      <c r="BF246" s="22">
        <v>4058</v>
      </c>
      <c r="BG246" s="22">
        <v>4901</v>
      </c>
      <c r="BH246" s="22">
        <v>6084</v>
      </c>
      <c r="BI246" s="22">
        <v>7518</v>
      </c>
      <c r="BJ246" s="22">
        <v>8845</v>
      </c>
      <c r="BK246" s="22">
        <v>10398</v>
      </c>
      <c r="BL246" s="22">
        <v>12229</v>
      </c>
      <c r="BM246" s="22">
        <v>14472</v>
      </c>
      <c r="BN246" s="22">
        <v>16778</v>
      </c>
      <c r="BO246" s="22">
        <v>19462</v>
      </c>
      <c r="BP246" s="22">
        <v>22223</v>
      </c>
      <c r="BQ246" s="22">
        <v>24790</v>
      </c>
      <c r="BR246" s="22">
        <v>27858</v>
      </c>
      <c r="BS246" s="22">
        <v>31133</v>
      </c>
      <c r="BT246" s="22">
        <v>35067</v>
      </c>
      <c r="BU246" s="22">
        <v>39316</v>
      </c>
      <c r="BV246" s="22">
        <v>43578</v>
      </c>
      <c r="BW246" s="22">
        <v>47640</v>
      </c>
      <c r="BX246" s="22">
        <v>50772</v>
      </c>
      <c r="BY246" s="22">
        <v>54400</v>
      </c>
      <c r="BZ246" s="22">
        <v>59500</v>
      </c>
      <c r="CA246" s="22">
        <v>63551</v>
      </c>
      <c r="CB246" s="22">
        <v>68425</v>
      </c>
      <c r="CC246" s="22">
        <v>72978</v>
      </c>
      <c r="CD246" s="22">
        <v>76395</v>
      </c>
      <c r="CE246" s="22">
        <v>79720</v>
      </c>
      <c r="CF246" s="22">
        <v>83069</v>
      </c>
      <c r="CG246" s="22">
        <v>86758</v>
      </c>
      <c r="CH246" s="22">
        <v>91854</v>
      </c>
      <c r="CI246" s="22">
        <v>96163</v>
      </c>
      <c r="CJ246" s="22">
        <v>100383</v>
      </c>
      <c r="CK246" s="22">
        <v>103707</v>
      </c>
      <c r="CL246" s="22">
        <v>106320</v>
      </c>
      <c r="CM246" s="22">
        <v>109269</v>
      </c>
      <c r="CN246" s="22">
        <v>113100</v>
      </c>
      <c r="CO246" s="22">
        <v>116607</v>
      </c>
      <c r="CP246" s="22">
        <v>119906</v>
      </c>
      <c r="CQ246" s="22">
        <v>123344</v>
      </c>
      <c r="CR246" s="22">
        <v>126256</v>
      </c>
      <c r="CS246" s="22">
        <v>128132</v>
      </c>
      <c r="CT246" s="22">
        <v>130322</v>
      </c>
      <c r="CU246" s="22">
        <v>133163</v>
      </c>
      <c r="CV246" s="22">
        <v>136154</v>
      </c>
      <c r="CW246" s="22">
        <v>138538</v>
      </c>
      <c r="CX246" s="22">
        <v>140512</v>
      </c>
      <c r="CY246" s="22">
        <v>142881</v>
      </c>
      <c r="CZ246" s="22">
        <v>144140</v>
      </c>
      <c r="DA246" s="22">
        <v>145751</v>
      </c>
      <c r="DB246" s="22">
        <v>147774</v>
      </c>
      <c r="DC246" s="22">
        <v>150366</v>
      </c>
      <c r="DD246" s="22">
        <v>152257</v>
      </c>
      <c r="DE246" s="22">
        <v>154360</v>
      </c>
      <c r="DF246" s="22">
        <v>155669</v>
      </c>
      <c r="DG246" s="22">
        <v>156692</v>
      </c>
      <c r="DH246" s="22">
        <v>157936</v>
      </c>
      <c r="DI246" s="22">
        <v>159828</v>
      </c>
      <c r="DJ246" s="22">
        <v>161501</v>
      </c>
      <c r="DK246" s="22">
        <v>163210</v>
      </c>
      <c r="DL246" s="22">
        <v>164616</v>
      </c>
      <c r="DM246" s="22">
        <v>165770</v>
      </c>
      <c r="DN246" s="22">
        <v>167000</v>
      </c>
      <c r="DO246" s="22">
        <v>167867</v>
      </c>
      <c r="DP246" s="22">
        <v>168862</v>
      </c>
      <c r="DQ246" s="22">
        <v>170100</v>
      </c>
      <c r="DR246" s="22">
        <v>171158</v>
      </c>
      <c r="DS246" s="22">
        <v>172713</v>
      </c>
      <c r="DT246" s="22">
        <v>173583</v>
      </c>
      <c r="DU246" s="22">
        <v>174322</v>
      </c>
      <c r="DV246" s="22">
        <v>173022</v>
      </c>
      <c r="DW246" s="22">
        <v>174113</v>
      </c>
      <c r="DX246" s="22">
        <v>175206</v>
      </c>
      <c r="DY246" s="22">
        <v>176196</v>
      </c>
      <c r="DZ246" s="22">
        <v>177206</v>
      </c>
      <c r="EA246" s="22">
        <v>178011</v>
      </c>
      <c r="EB246" s="22">
        <v>178493</v>
      </c>
      <c r="EC246" s="22">
        <v>179459</v>
      </c>
      <c r="ED246" s="22">
        <v>180360</v>
      </c>
      <c r="EE246" s="22">
        <v>181304</v>
      </c>
      <c r="EF246" s="22">
        <v>181971</v>
      </c>
      <c r="EG246" s="22">
        <v>182867</v>
      </c>
      <c r="EH246" s="22">
        <v>183531</v>
      </c>
      <c r="EI246" s="22">
        <v>183933</v>
      </c>
      <c r="EJ246" s="22">
        <v>184389</v>
      </c>
      <c r="EK246" s="22">
        <v>185235</v>
      </c>
      <c r="EL246" s="22">
        <v>186026</v>
      </c>
      <c r="EM246" s="22">
        <v>186598</v>
      </c>
      <c r="EN246" s="22">
        <v>187239</v>
      </c>
      <c r="EO246" s="22">
        <v>187781</v>
      </c>
      <c r="EP246" s="22">
        <v>188099</v>
      </c>
      <c r="EQ246" s="22">
        <v>188476</v>
      </c>
      <c r="ER246" s="22">
        <v>189245</v>
      </c>
      <c r="ES246" s="22">
        <v>189986</v>
      </c>
      <c r="ET246" s="22">
        <v>190599</v>
      </c>
      <c r="EU246" s="22">
        <v>192337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 x14ac:dyDescent="0.25">
      <c r="A247" s="21" t="s">
        <v>530</v>
      </c>
      <c r="B247" s="22">
        <v>17</v>
      </c>
      <c r="C247" s="22">
        <v>18</v>
      </c>
      <c r="D247" s="22">
        <v>26</v>
      </c>
      <c r="E247" s="22">
        <v>42</v>
      </c>
      <c r="F247" s="22">
        <v>56</v>
      </c>
      <c r="G247" s="22">
        <v>82</v>
      </c>
      <c r="H247" s="22">
        <v>131</v>
      </c>
      <c r="I247" s="22">
        <v>133</v>
      </c>
      <c r="J247" s="22">
        <v>171</v>
      </c>
      <c r="K247" s="22">
        <v>213</v>
      </c>
      <c r="L247" s="22">
        <v>259</v>
      </c>
      <c r="M247" s="22">
        <v>362</v>
      </c>
      <c r="N247" s="22">
        <v>426</v>
      </c>
      <c r="O247" s="22">
        <v>492</v>
      </c>
      <c r="P247" s="22">
        <v>564</v>
      </c>
      <c r="Q247" s="22">
        <v>634</v>
      </c>
      <c r="R247" s="22">
        <v>719</v>
      </c>
      <c r="S247" s="22">
        <v>806</v>
      </c>
      <c r="T247" s="22">
        <v>906</v>
      </c>
      <c r="U247" s="22">
        <v>1013</v>
      </c>
      <c r="V247" s="22">
        <v>1113</v>
      </c>
      <c r="W247" s="22">
        <v>1118</v>
      </c>
      <c r="X247" s="22">
        <v>1371</v>
      </c>
      <c r="Y247" s="22">
        <v>1523</v>
      </c>
      <c r="Z247" s="22">
        <v>1666</v>
      </c>
      <c r="AA247" s="22">
        <v>1770</v>
      </c>
      <c r="AB247" s="22">
        <v>1868</v>
      </c>
      <c r="AC247" s="22">
        <v>2007</v>
      </c>
      <c r="AD247" s="22">
        <v>2122</v>
      </c>
      <c r="AE247" s="22">
        <v>2247</v>
      </c>
      <c r="AF247" s="22">
        <v>2251</v>
      </c>
      <c r="AG247" s="22">
        <v>2458</v>
      </c>
      <c r="AH247" s="22">
        <v>2469</v>
      </c>
      <c r="AI247" s="22">
        <v>2629</v>
      </c>
      <c r="AJ247" s="22">
        <v>2708</v>
      </c>
      <c r="AK247" s="22">
        <v>2770</v>
      </c>
      <c r="AL247" s="22">
        <v>2814</v>
      </c>
      <c r="AM247" s="22">
        <v>2872</v>
      </c>
      <c r="AN247" s="22">
        <v>2941</v>
      </c>
      <c r="AO247" s="22">
        <v>2996</v>
      </c>
      <c r="AP247" s="22">
        <v>3085</v>
      </c>
      <c r="AQ247" s="22">
        <v>3160</v>
      </c>
      <c r="AR247" s="22">
        <v>3254</v>
      </c>
      <c r="AS247" s="22">
        <v>3347</v>
      </c>
      <c r="AT247" s="22">
        <v>3459</v>
      </c>
      <c r="AU247" s="22">
        <v>3558</v>
      </c>
      <c r="AV247" s="22">
        <v>3801</v>
      </c>
      <c r="AW247" s="22">
        <v>3987</v>
      </c>
      <c r="AX247" s="22">
        <v>4263</v>
      </c>
      <c r="AY247" s="22">
        <v>4613</v>
      </c>
      <c r="AZ247" s="22">
        <v>4721</v>
      </c>
      <c r="BA247" s="22">
        <v>5407</v>
      </c>
      <c r="BB247" s="22">
        <v>5829</v>
      </c>
      <c r="BC247" s="22">
        <v>6471</v>
      </c>
      <c r="BD247" s="22">
        <v>7149</v>
      </c>
      <c r="BE247" s="22">
        <v>7955</v>
      </c>
      <c r="BF247" s="22">
        <v>8821</v>
      </c>
      <c r="BG247" s="22">
        <v>9944</v>
      </c>
      <c r="BH247" s="22">
        <v>11420</v>
      </c>
      <c r="BI247" s="22">
        <v>13123</v>
      </c>
      <c r="BJ247" s="22">
        <v>14822</v>
      </c>
      <c r="BK247" s="22">
        <v>16754</v>
      </c>
      <c r="BL247" s="22">
        <v>19008</v>
      </c>
      <c r="BM247" s="22">
        <v>21778</v>
      </c>
      <c r="BN247" s="22">
        <v>24778</v>
      </c>
      <c r="BO247" s="22">
        <v>28276</v>
      </c>
      <c r="BP247" s="22">
        <v>31783</v>
      </c>
      <c r="BQ247" s="22">
        <v>35309</v>
      </c>
      <c r="BR247" s="22">
        <v>39424</v>
      </c>
      <c r="BS247" s="22">
        <v>44219</v>
      </c>
      <c r="BT247" s="22">
        <v>49656</v>
      </c>
      <c r="BU247" s="22">
        <v>55795</v>
      </c>
      <c r="BV247" s="22">
        <v>61789</v>
      </c>
      <c r="BW247" s="22">
        <v>67954</v>
      </c>
      <c r="BX247" s="22">
        <v>73049</v>
      </c>
      <c r="BY247" s="22">
        <v>78735</v>
      </c>
      <c r="BZ247" s="22">
        <v>86626</v>
      </c>
      <c r="CA247" s="22">
        <v>93318</v>
      </c>
      <c r="CB247" s="22">
        <v>100844</v>
      </c>
      <c r="CC247" s="22">
        <v>108075</v>
      </c>
      <c r="CD247" s="22">
        <v>114105</v>
      </c>
      <c r="CE247" s="22">
        <v>119812</v>
      </c>
      <c r="CF247" s="22">
        <v>125517</v>
      </c>
      <c r="CG247" s="22">
        <v>132409</v>
      </c>
      <c r="CH247" s="22">
        <v>140627</v>
      </c>
      <c r="CI247" s="22">
        <v>147909</v>
      </c>
      <c r="CJ247" s="22">
        <v>156768</v>
      </c>
      <c r="CK247" s="22">
        <v>163178</v>
      </c>
      <c r="CL247" s="22">
        <v>167738</v>
      </c>
      <c r="CM247" s="22">
        <v>173058</v>
      </c>
      <c r="CN247" s="22">
        <v>180195</v>
      </c>
      <c r="CO247" s="22">
        <v>186863</v>
      </c>
      <c r="CP247" s="22">
        <v>193608</v>
      </c>
      <c r="CQ247" s="22">
        <v>199934</v>
      </c>
      <c r="CR247" s="22">
        <v>206110</v>
      </c>
      <c r="CS247" s="22">
        <v>209813</v>
      </c>
      <c r="CT247" s="22">
        <v>214383</v>
      </c>
      <c r="CU247" s="22">
        <v>220689</v>
      </c>
      <c r="CV247" s="22">
        <v>227548</v>
      </c>
      <c r="CW247" s="22">
        <v>233293</v>
      </c>
      <c r="CX247" s="22">
        <v>238520</v>
      </c>
      <c r="CY247" s="22">
        <v>243705</v>
      </c>
      <c r="CZ247" s="22">
        <v>247468</v>
      </c>
      <c r="DA247" s="22">
        <v>251534</v>
      </c>
      <c r="DB247" s="22">
        <v>257234</v>
      </c>
      <c r="DC247" s="22">
        <v>263822</v>
      </c>
      <c r="DD247" s="22">
        <v>269554</v>
      </c>
      <c r="DE247" s="22">
        <v>274885</v>
      </c>
      <c r="DF247" s="22">
        <v>279290</v>
      </c>
      <c r="DG247" s="22">
        <v>282688</v>
      </c>
      <c r="DH247" s="22">
        <v>286190</v>
      </c>
      <c r="DI247" s="22">
        <v>291801</v>
      </c>
      <c r="DJ247" s="22">
        <v>297054</v>
      </c>
      <c r="DK247" s="22">
        <v>302269</v>
      </c>
      <c r="DL247" s="22">
        <v>307513</v>
      </c>
      <c r="DM247" s="22">
        <v>311625</v>
      </c>
      <c r="DN247" s="22">
        <v>315025</v>
      </c>
      <c r="DO247" s="22">
        <v>318319</v>
      </c>
      <c r="DP247" s="22">
        <v>323122</v>
      </c>
      <c r="DQ247" s="22">
        <v>327952</v>
      </c>
      <c r="DR247" s="22">
        <v>332757</v>
      </c>
      <c r="DS247" s="22">
        <v>337993</v>
      </c>
      <c r="DT247" s="22">
        <v>341929</v>
      </c>
      <c r="DU247" s="22">
        <v>344889</v>
      </c>
      <c r="DV247" s="22">
        <v>346062</v>
      </c>
      <c r="DW247" s="22">
        <v>350281</v>
      </c>
      <c r="DX247" s="22">
        <v>355455</v>
      </c>
      <c r="DY247" s="22">
        <v>360134</v>
      </c>
      <c r="DZ247" s="22">
        <v>364693</v>
      </c>
      <c r="EA247" s="22">
        <v>368952</v>
      </c>
      <c r="EB247" s="22">
        <v>371861</v>
      </c>
      <c r="EC247" s="22">
        <v>375386</v>
      </c>
      <c r="ED247" s="22">
        <v>380076</v>
      </c>
      <c r="EE247" s="22">
        <v>385773</v>
      </c>
      <c r="EF247" s="22">
        <v>390962</v>
      </c>
      <c r="EG247" s="22">
        <v>395706</v>
      </c>
      <c r="EH247" s="22">
        <v>399544</v>
      </c>
      <c r="EI247" s="22">
        <v>402556</v>
      </c>
      <c r="EJ247" s="22">
        <v>406348</v>
      </c>
      <c r="EK247" s="22">
        <v>411262</v>
      </c>
      <c r="EL247" s="22">
        <v>416027</v>
      </c>
      <c r="EM247" s="22">
        <v>421283</v>
      </c>
      <c r="EN247" s="22">
        <v>425219</v>
      </c>
      <c r="EO247" s="22">
        <v>429560</v>
      </c>
      <c r="EP247" s="22">
        <v>432890</v>
      </c>
      <c r="EQ247" s="22">
        <v>436723</v>
      </c>
      <c r="ER247" s="22">
        <v>443508</v>
      </c>
      <c r="ES247" s="22">
        <v>448781</v>
      </c>
      <c r="ET247" s="22">
        <v>453801</v>
      </c>
      <c r="EU247" s="22">
        <v>459825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 x14ac:dyDescent="0.25">
      <c r="A248" s="21" t="s">
        <v>620</v>
      </c>
      <c r="B248" s="22">
        <v>17</v>
      </c>
      <c r="C248" s="22">
        <v>18</v>
      </c>
      <c r="D248" s="22">
        <v>26</v>
      </c>
      <c r="E248" s="22">
        <v>42</v>
      </c>
      <c r="F248" s="22">
        <v>56</v>
      </c>
      <c r="G248" s="22">
        <v>82</v>
      </c>
      <c r="H248" s="22">
        <v>131</v>
      </c>
      <c r="I248" s="22">
        <v>133</v>
      </c>
      <c r="J248" s="22">
        <v>171</v>
      </c>
      <c r="K248" s="22">
        <v>213</v>
      </c>
      <c r="L248" s="22">
        <v>259</v>
      </c>
      <c r="M248" s="22">
        <v>362</v>
      </c>
      <c r="N248" s="22">
        <v>426</v>
      </c>
      <c r="O248" s="22">
        <v>492</v>
      </c>
      <c r="P248" s="22">
        <v>564</v>
      </c>
      <c r="Q248" s="22">
        <v>634</v>
      </c>
      <c r="R248" s="22">
        <v>719</v>
      </c>
      <c r="S248" s="22">
        <v>806</v>
      </c>
      <c r="T248" s="22">
        <v>906</v>
      </c>
      <c r="U248" s="22">
        <v>1013</v>
      </c>
      <c r="V248" s="22">
        <v>1113</v>
      </c>
      <c r="W248" s="22">
        <v>1118</v>
      </c>
      <c r="X248" s="22">
        <v>1371</v>
      </c>
      <c r="Y248" s="22">
        <v>1523</v>
      </c>
      <c r="Z248" s="22">
        <v>1665</v>
      </c>
      <c r="AA248" s="22">
        <v>1769</v>
      </c>
      <c r="AB248" s="22">
        <v>1867</v>
      </c>
      <c r="AC248" s="22">
        <v>2006</v>
      </c>
      <c r="AD248" s="22">
        <v>2121</v>
      </c>
      <c r="AE248" s="22">
        <v>2246</v>
      </c>
      <c r="AF248" s="22">
        <v>2249</v>
      </c>
      <c r="AG248" s="22">
        <v>2455</v>
      </c>
      <c r="AH248" s="22">
        <v>2465</v>
      </c>
      <c r="AI248" s="22">
        <v>2621</v>
      </c>
      <c r="AJ248" s="22">
        <v>2697</v>
      </c>
      <c r="AK248" s="22">
        <v>2756</v>
      </c>
      <c r="AL248" s="22">
        <v>2795</v>
      </c>
      <c r="AM248" s="22">
        <v>2849</v>
      </c>
      <c r="AN248" s="22">
        <v>2909</v>
      </c>
      <c r="AO248" s="22">
        <v>2958</v>
      </c>
      <c r="AP248" s="22">
        <v>3023</v>
      </c>
      <c r="AQ248" s="22">
        <v>3067</v>
      </c>
      <c r="AR248" s="22">
        <v>3127</v>
      </c>
      <c r="AS248" s="22">
        <v>3174</v>
      </c>
      <c r="AT248" s="22">
        <v>3228</v>
      </c>
      <c r="AU248" s="22">
        <v>3280</v>
      </c>
      <c r="AV248" s="22">
        <v>3365</v>
      </c>
      <c r="AW248" s="22">
        <v>3438</v>
      </c>
      <c r="AX248" s="22">
        <v>3511</v>
      </c>
      <c r="AY248" s="22">
        <v>3612</v>
      </c>
      <c r="AZ248" s="22">
        <v>3707</v>
      </c>
      <c r="BA248" s="22">
        <v>3811</v>
      </c>
      <c r="BB248" s="22">
        <v>3935</v>
      </c>
      <c r="BC248" s="22">
        <v>4064</v>
      </c>
      <c r="BD248" s="22">
        <v>4214</v>
      </c>
      <c r="BE248" s="22">
        <v>4374</v>
      </c>
      <c r="BF248" s="22">
        <v>4558</v>
      </c>
      <c r="BG248" s="22">
        <v>4731</v>
      </c>
      <c r="BH248" s="22">
        <v>4912</v>
      </c>
      <c r="BI248" s="22">
        <v>5060</v>
      </c>
      <c r="BJ248" s="22">
        <v>5251</v>
      </c>
      <c r="BK248" s="22">
        <v>5400</v>
      </c>
      <c r="BL248" s="22">
        <v>5564</v>
      </c>
      <c r="BM248" s="22">
        <v>5742</v>
      </c>
      <c r="BN248" s="22">
        <v>5966</v>
      </c>
      <c r="BO248" s="22">
        <v>6161</v>
      </c>
      <c r="BP248" s="22">
        <v>6354</v>
      </c>
      <c r="BQ248" s="22">
        <v>6535</v>
      </c>
      <c r="BR248" s="22">
        <v>6708</v>
      </c>
      <c r="BS248" s="22">
        <v>6911</v>
      </c>
      <c r="BT248" s="22">
        <v>7139</v>
      </c>
      <c r="BU248" s="22">
        <v>7355</v>
      </c>
      <c r="BV248" s="22">
        <v>7567</v>
      </c>
      <c r="BW248" s="22">
        <v>7801</v>
      </c>
      <c r="BX248" s="22">
        <v>8021</v>
      </c>
      <c r="BY248" s="22">
        <v>8267</v>
      </c>
      <c r="BZ248" s="22">
        <v>8484</v>
      </c>
      <c r="CA248" s="22">
        <v>8697</v>
      </c>
      <c r="CB248" s="22">
        <v>8961</v>
      </c>
      <c r="CC248" s="22">
        <v>9192</v>
      </c>
      <c r="CD248" s="22">
        <v>9463</v>
      </c>
      <c r="CE248" s="22">
        <v>9764</v>
      </c>
      <c r="CF248" s="22">
        <v>10007</v>
      </c>
      <c r="CG248" s="22">
        <v>10288</v>
      </c>
      <c r="CH248" s="22">
        <v>10470</v>
      </c>
      <c r="CI248" s="22">
        <v>10737</v>
      </c>
      <c r="CJ248" s="22">
        <v>12263</v>
      </c>
      <c r="CK248" s="22">
        <v>12472</v>
      </c>
      <c r="CL248" s="22">
        <v>12728</v>
      </c>
      <c r="CM248" s="22">
        <v>12922</v>
      </c>
      <c r="CN248" s="22">
        <v>13185</v>
      </c>
      <c r="CO248" s="22">
        <v>13411</v>
      </c>
      <c r="CP248" s="22">
        <v>13674</v>
      </c>
      <c r="CQ248" s="22">
        <v>13950</v>
      </c>
      <c r="CR248" s="22">
        <v>14194</v>
      </c>
      <c r="CS248" s="22">
        <v>14386</v>
      </c>
      <c r="CT248" s="22">
        <v>14632</v>
      </c>
      <c r="CU248" s="22">
        <v>14862</v>
      </c>
      <c r="CV248" s="22">
        <v>15138</v>
      </c>
      <c r="CW248" s="22">
        <v>15399</v>
      </c>
      <c r="CX248" s="22">
        <v>15640</v>
      </c>
      <c r="CY248" s="22">
        <v>15938</v>
      </c>
      <c r="CZ248" s="22">
        <v>16151</v>
      </c>
      <c r="DA248" s="22">
        <v>16542</v>
      </c>
      <c r="DB248" s="22">
        <v>16851</v>
      </c>
      <c r="DC248" s="22">
        <v>17159</v>
      </c>
      <c r="DD248" s="22">
        <v>17474</v>
      </c>
      <c r="DE248" s="22">
        <v>17720</v>
      </c>
      <c r="DF248" s="22">
        <v>18008</v>
      </c>
      <c r="DG248" s="22">
        <v>18296</v>
      </c>
      <c r="DH248" s="22">
        <v>18550</v>
      </c>
      <c r="DI248" s="22">
        <v>18859</v>
      </c>
      <c r="DJ248" s="22">
        <v>19190</v>
      </c>
      <c r="DK248" s="22">
        <v>19459</v>
      </c>
      <c r="DL248" s="22">
        <v>19808</v>
      </c>
      <c r="DM248" s="22">
        <v>20068</v>
      </c>
      <c r="DN248" s="22">
        <v>20445</v>
      </c>
      <c r="DO248" s="22">
        <v>20789</v>
      </c>
      <c r="DP248" s="22">
        <v>21146</v>
      </c>
      <c r="DQ248" s="22">
        <v>21471</v>
      </c>
      <c r="DR248" s="22">
        <v>21831</v>
      </c>
      <c r="DS248" s="22">
        <v>22230</v>
      </c>
      <c r="DT248" s="22">
        <v>22584</v>
      </c>
      <c r="DU248" s="22">
        <v>22934</v>
      </c>
      <c r="DV248" s="22">
        <v>23248</v>
      </c>
      <c r="DW248" s="22">
        <v>23626</v>
      </c>
      <c r="DX248" s="22">
        <v>24053</v>
      </c>
      <c r="DY248" s="22">
        <v>24461</v>
      </c>
      <c r="DZ248" s="22">
        <v>24968</v>
      </c>
      <c r="EA248" s="22">
        <v>25472</v>
      </c>
      <c r="EB248" s="22">
        <v>26012</v>
      </c>
      <c r="EC248" s="22">
        <v>26469</v>
      </c>
      <c r="ED248" s="22">
        <v>26987</v>
      </c>
      <c r="EE248" s="22">
        <v>27576</v>
      </c>
      <c r="EF248" s="22">
        <v>28143</v>
      </c>
      <c r="EG248" s="22">
        <v>28732</v>
      </c>
      <c r="EH248" s="22">
        <v>29385</v>
      </c>
      <c r="EI248" s="22">
        <v>30011</v>
      </c>
      <c r="EJ248" s="22">
        <v>30699</v>
      </c>
      <c r="EK248" s="22">
        <v>31341</v>
      </c>
      <c r="EL248" s="22">
        <v>31615</v>
      </c>
      <c r="EM248" s="22">
        <v>32861</v>
      </c>
      <c r="EN248" s="22">
        <v>33169</v>
      </c>
      <c r="EO248" s="22">
        <v>33965</v>
      </c>
      <c r="EP248" s="22">
        <v>34801</v>
      </c>
      <c r="EQ248" s="22">
        <v>36001</v>
      </c>
      <c r="ER248" s="22">
        <v>38500</v>
      </c>
      <c r="ES248" s="22">
        <v>39334</v>
      </c>
      <c r="ET248" s="22">
        <v>40202</v>
      </c>
      <c r="EU248" s="22">
        <v>41117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 x14ac:dyDescent="0.25">
      <c r="A249" s="21" t="s">
        <v>677</v>
      </c>
      <c r="B249" s="22">
        <v>0</v>
      </c>
      <c r="C249" s="22">
        <v>0</v>
      </c>
      <c r="D249" s="22">
        <v>0</v>
      </c>
      <c r="E249" s="22">
        <v>0</v>
      </c>
      <c r="F249" s="22">
        <v>0</v>
      </c>
      <c r="G249" s="22">
        <v>0</v>
      </c>
      <c r="H249" s="22">
        <v>0</v>
      </c>
      <c r="I249" s="22">
        <v>0</v>
      </c>
      <c r="J249" s="22">
        <v>0</v>
      </c>
      <c r="K249" s="22">
        <v>0</v>
      </c>
      <c r="L249" s="22">
        <v>0</v>
      </c>
      <c r="M249" s="22">
        <v>0</v>
      </c>
      <c r="N249" s="22">
        <v>0</v>
      </c>
      <c r="O249" s="22">
        <v>0</v>
      </c>
      <c r="P249" s="22">
        <v>0</v>
      </c>
      <c r="Q249" s="22">
        <v>0</v>
      </c>
      <c r="R249" s="22">
        <v>0</v>
      </c>
      <c r="S249" s="22">
        <v>0</v>
      </c>
      <c r="T249" s="22">
        <v>0</v>
      </c>
      <c r="U249" s="22">
        <v>0</v>
      </c>
      <c r="V249" s="22">
        <v>0</v>
      </c>
      <c r="W249" s="22">
        <v>0</v>
      </c>
      <c r="X249" s="22">
        <v>0</v>
      </c>
      <c r="Y249" s="22">
        <v>0</v>
      </c>
      <c r="Z249" s="22">
        <v>0</v>
      </c>
      <c r="AA249" s="22">
        <v>0</v>
      </c>
      <c r="AB249" s="22">
        <v>0</v>
      </c>
      <c r="AC249" s="22">
        <v>0</v>
      </c>
      <c r="AD249" s="22">
        <v>0</v>
      </c>
      <c r="AE249" s="22">
        <v>0</v>
      </c>
      <c r="AF249" s="22">
        <v>0</v>
      </c>
      <c r="AG249" s="22">
        <v>0</v>
      </c>
      <c r="AH249" s="22">
        <v>0</v>
      </c>
      <c r="AI249" s="22">
        <v>0</v>
      </c>
      <c r="AJ249" s="22">
        <v>0</v>
      </c>
      <c r="AK249" s="22">
        <v>0</v>
      </c>
      <c r="AL249" s="22">
        <v>0</v>
      </c>
      <c r="AM249" s="22">
        <v>0</v>
      </c>
      <c r="AN249" s="22">
        <v>0</v>
      </c>
      <c r="AO249" s="22">
        <v>0</v>
      </c>
      <c r="AP249" s="22">
        <v>0</v>
      </c>
      <c r="AQ249" s="22">
        <v>0</v>
      </c>
      <c r="AR249" s="22">
        <v>0</v>
      </c>
      <c r="AS249" s="22">
        <v>0</v>
      </c>
      <c r="AT249" s="22">
        <v>0</v>
      </c>
      <c r="AU249" s="22">
        <v>0</v>
      </c>
      <c r="AV249" s="22">
        <v>1</v>
      </c>
      <c r="AW249" s="22">
        <v>1</v>
      </c>
      <c r="AX249" s="22">
        <v>1</v>
      </c>
      <c r="AY249" s="22">
        <v>1</v>
      </c>
      <c r="AZ249" s="22">
        <v>2</v>
      </c>
      <c r="BA249" s="22">
        <v>3</v>
      </c>
      <c r="BB249" s="22">
        <v>5</v>
      </c>
      <c r="BC249" s="22">
        <v>5</v>
      </c>
      <c r="BD249" s="22">
        <v>5</v>
      </c>
      <c r="BE249" s="22">
        <v>7</v>
      </c>
      <c r="BF249" s="22">
        <v>10</v>
      </c>
      <c r="BG249" s="22">
        <v>16</v>
      </c>
      <c r="BH249" s="22">
        <v>26</v>
      </c>
      <c r="BI249" s="22">
        <v>36</v>
      </c>
      <c r="BJ249" s="22">
        <v>57</v>
      </c>
      <c r="BK249" s="22">
        <v>72</v>
      </c>
      <c r="BL249" s="22">
        <v>101</v>
      </c>
      <c r="BM249" s="22">
        <v>127</v>
      </c>
      <c r="BN249" s="22">
        <v>156</v>
      </c>
      <c r="BO249" s="22">
        <v>192</v>
      </c>
      <c r="BP249" s="22">
        <v>246</v>
      </c>
      <c r="BQ249" s="22">
        <v>301</v>
      </c>
      <c r="BR249" s="22">
        <v>347</v>
      </c>
      <c r="BS249" s="22">
        <v>437</v>
      </c>
      <c r="BT249" s="22">
        <v>518</v>
      </c>
      <c r="BU249" s="22">
        <v>669</v>
      </c>
      <c r="BV249" s="22">
        <v>761</v>
      </c>
      <c r="BW249" s="22">
        <v>905</v>
      </c>
      <c r="BX249" s="22">
        <v>993</v>
      </c>
      <c r="BY249" s="22">
        <v>1121</v>
      </c>
      <c r="BZ249" s="22">
        <v>1295</v>
      </c>
      <c r="CA249" s="22">
        <v>1525</v>
      </c>
      <c r="CB249" s="22">
        <v>1753</v>
      </c>
      <c r="CC249" s="22">
        <v>1956</v>
      </c>
      <c r="CD249" s="22">
        <v>2093</v>
      </c>
      <c r="CE249" s="22">
        <v>2289</v>
      </c>
      <c r="CF249" s="22">
        <v>2462</v>
      </c>
      <c r="CG249" s="22">
        <v>2732</v>
      </c>
      <c r="CH249" s="22">
        <v>3005</v>
      </c>
      <c r="CI249" s="22">
        <v>3267</v>
      </c>
      <c r="CJ249" s="22">
        <v>3567</v>
      </c>
      <c r="CK249" s="22">
        <v>3897</v>
      </c>
      <c r="CL249" s="22">
        <v>4125</v>
      </c>
      <c r="CM249" s="22">
        <v>4360</v>
      </c>
      <c r="CN249" s="22">
        <v>4608</v>
      </c>
      <c r="CO249" s="22">
        <v>4886</v>
      </c>
      <c r="CP249" s="22">
        <v>5421</v>
      </c>
      <c r="CQ249" s="22">
        <v>5908</v>
      </c>
      <c r="CR249" s="22">
        <v>6363</v>
      </c>
      <c r="CS249" s="22">
        <v>6660</v>
      </c>
      <c r="CT249" s="22">
        <v>7150</v>
      </c>
      <c r="CU249" s="22">
        <v>7953</v>
      </c>
      <c r="CV249" s="22">
        <v>8521</v>
      </c>
      <c r="CW249" s="22">
        <v>9194</v>
      </c>
      <c r="CX249" s="22">
        <v>9886</v>
      </c>
      <c r="CY249" s="22">
        <v>10675</v>
      </c>
      <c r="CZ249" s="22">
        <v>11295</v>
      </c>
      <c r="DA249" s="22">
        <v>11743</v>
      </c>
      <c r="DB249" s="22">
        <v>12457</v>
      </c>
      <c r="DC249" s="22">
        <v>13294</v>
      </c>
      <c r="DD249" s="22">
        <v>14076</v>
      </c>
      <c r="DE249" s="22">
        <v>15096</v>
      </c>
      <c r="DF249" s="22">
        <v>15896</v>
      </c>
      <c r="DG249" s="22">
        <v>16890</v>
      </c>
      <c r="DH249" s="22">
        <v>17556</v>
      </c>
      <c r="DI249" s="22">
        <v>18691</v>
      </c>
      <c r="DJ249" s="22">
        <v>19652</v>
      </c>
      <c r="DK249" s="22">
        <v>20603</v>
      </c>
      <c r="DL249" s="22">
        <v>22013</v>
      </c>
      <c r="DM249" s="22">
        <v>22994</v>
      </c>
      <c r="DN249" s="22">
        <v>23683</v>
      </c>
      <c r="DO249" s="22">
        <v>24688</v>
      </c>
      <c r="DP249" s="22">
        <v>26069</v>
      </c>
      <c r="DQ249" s="22">
        <v>27182</v>
      </c>
      <c r="DR249" s="22">
        <v>28650</v>
      </c>
      <c r="DS249" s="22">
        <v>29977</v>
      </c>
      <c r="DT249" s="22">
        <v>31203</v>
      </c>
      <c r="DU249" s="22">
        <v>32038</v>
      </c>
      <c r="DV249" s="22">
        <v>33212</v>
      </c>
      <c r="DW249" s="22">
        <v>34522</v>
      </c>
      <c r="DX249" s="22">
        <v>35968</v>
      </c>
      <c r="DY249" s="22">
        <v>37389</v>
      </c>
      <c r="DZ249" s="22">
        <v>38638</v>
      </c>
      <c r="EA249" s="22">
        <v>39989</v>
      </c>
      <c r="EB249" s="22">
        <v>40728</v>
      </c>
      <c r="EC249" s="22">
        <v>41636</v>
      </c>
      <c r="ED249" s="22">
        <v>43167</v>
      </c>
      <c r="EE249" s="22">
        <v>44997</v>
      </c>
      <c r="EF249" s="22">
        <v>46775</v>
      </c>
      <c r="EG249" s="22">
        <v>48186</v>
      </c>
      <c r="EH249" s="22">
        <v>49452</v>
      </c>
      <c r="EI249" s="22">
        <v>50340</v>
      </c>
      <c r="EJ249" s="22">
        <v>51926</v>
      </c>
      <c r="EK249" s="22">
        <v>53478</v>
      </c>
      <c r="EL249" s="22">
        <v>55258</v>
      </c>
      <c r="EM249" s="22">
        <v>56988</v>
      </c>
      <c r="EN249" s="22">
        <v>58339</v>
      </c>
      <c r="EO249" s="22">
        <v>59860</v>
      </c>
      <c r="EP249" s="22">
        <v>61205</v>
      </c>
      <c r="EQ249" s="22">
        <v>62276</v>
      </c>
      <c r="ER249" s="22">
        <v>63883</v>
      </c>
      <c r="ES249" s="22">
        <v>65778</v>
      </c>
      <c r="ET249" s="22">
        <v>67656</v>
      </c>
      <c r="EU249" s="22">
        <v>69342</v>
      </c>
      <c r="EV249" t="e">
        <v>#N/A</v>
      </c>
      <c r="EW249" t="e">
        <v>#N/A</v>
      </c>
      <c r="EX249" t="e">
        <v>#N/A</v>
      </c>
      <c r="EY249" t="e">
        <v>#N/A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 x14ac:dyDescent="0.25">
      <c r="A250" s="21" t="s">
        <v>679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0</v>
      </c>
      <c r="AL250" s="22">
        <v>0</v>
      </c>
      <c r="AM250" s="22">
        <v>0</v>
      </c>
      <c r="AN250" s="22">
        <v>1</v>
      </c>
      <c r="AO250" s="22">
        <v>1</v>
      </c>
      <c r="AP250" s="22">
        <v>6</v>
      </c>
      <c r="AQ250" s="22">
        <v>7</v>
      </c>
      <c r="AR250" s="22">
        <v>11</v>
      </c>
      <c r="AS250" s="22">
        <v>12</v>
      </c>
      <c r="AT250" s="22">
        <v>14</v>
      </c>
      <c r="AU250" s="22">
        <v>17</v>
      </c>
      <c r="AV250" s="22">
        <v>21</v>
      </c>
      <c r="AW250" s="22">
        <v>23</v>
      </c>
      <c r="AX250" s="22">
        <v>29</v>
      </c>
      <c r="AY250" s="22">
        <v>38</v>
      </c>
      <c r="AZ250" s="22">
        <v>43</v>
      </c>
      <c r="BA250" s="22">
        <v>51</v>
      </c>
      <c r="BB250" s="22">
        <v>60</v>
      </c>
      <c r="BC250" s="22">
        <v>75</v>
      </c>
      <c r="BD250" s="22">
        <v>105</v>
      </c>
      <c r="BE250" s="22">
        <v>140</v>
      </c>
      <c r="BF250" s="22">
        <v>174</v>
      </c>
      <c r="BG250" s="22">
        <v>272</v>
      </c>
      <c r="BH250" s="22">
        <v>367</v>
      </c>
      <c r="BI250" s="22">
        <v>468</v>
      </c>
      <c r="BJ250" s="22">
        <v>617</v>
      </c>
      <c r="BK250" s="22">
        <v>825</v>
      </c>
      <c r="BL250" s="22">
        <v>1049</v>
      </c>
      <c r="BM250" s="22">
        <v>1364</v>
      </c>
      <c r="BN250" s="22">
        <v>1785</v>
      </c>
      <c r="BO250" s="22">
        <v>2346</v>
      </c>
      <c r="BP250" s="22">
        <v>2828</v>
      </c>
      <c r="BQ250" s="22">
        <v>3529</v>
      </c>
      <c r="BR250" s="22">
        <v>4336</v>
      </c>
      <c r="BS250" s="22">
        <v>5539</v>
      </c>
      <c r="BT250" s="22">
        <v>6695</v>
      </c>
      <c r="BU250" s="22">
        <v>8164</v>
      </c>
      <c r="BV250" s="22">
        <v>9545</v>
      </c>
      <c r="BW250" s="22">
        <v>11220</v>
      </c>
      <c r="BX250" s="22">
        <v>12810</v>
      </c>
      <c r="BY250" s="22">
        <v>14451</v>
      </c>
      <c r="BZ250" s="22">
        <v>16804</v>
      </c>
      <c r="CA250" s="22">
        <v>18956</v>
      </c>
      <c r="CB250" s="22">
        <v>21064</v>
      </c>
      <c r="CC250" s="22">
        <v>23239</v>
      </c>
      <c r="CD250" s="22">
        <v>25394</v>
      </c>
      <c r="CE250" s="22">
        <v>27230</v>
      </c>
      <c r="CF250" s="22">
        <v>29125</v>
      </c>
      <c r="CG250" s="22">
        <v>31719</v>
      </c>
      <c r="CH250" s="22">
        <v>34350</v>
      </c>
      <c r="CI250" s="22">
        <v>36744</v>
      </c>
      <c r="CJ250" s="22">
        <v>39500</v>
      </c>
      <c r="CK250" s="22">
        <v>42004</v>
      </c>
      <c r="CL250" s="22">
        <v>43401</v>
      </c>
      <c r="CM250" s="22">
        <v>45310</v>
      </c>
      <c r="CN250" s="22">
        <v>48076</v>
      </c>
      <c r="CO250" s="22">
        <v>50690</v>
      </c>
      <c r="CP250" s="22">
        <v>53278</v>
      </c>
      <c r="CQ250" s="22">
        <v>55377</v>
      </c>
      <c r="CR250" s="22">
        <v>57904</v>
      </c>
      <c r="CS250" s="22">
        <v>59200</v>
      </c>
      <c r="CT250" s="22">
        <v>60779</v>
      </c>
      <c r="CU250" s="22">
        <v>63195</v>
      </c>
      <c r="CV250" s="22">
        <v>66157</v>
      </c>
      <c r="CW250" s="22">
        <v>68486</v>
      </c>
      <c r="CX250" s="22">
        <v>70781</v>
      </c>
      <c r="CY250" s="22">
        <v>72450</v>
      </c>
      <c r="CZ250" s="22">
        <v>73977</v>
      </c>
      <c r="DA250" s="22">
        <v>75550</v>
      </c>
      <c r="DB250" s="22">
        <v>78136</v>
      </c>
      <c r="DC250" s="22">
        <v>80916</v>
      </c>
      <c r="DD250" s="22">
        <v>83570</v>
      </c>
      <c r="DE250" s="22">
        <v>85452</v>
      </c>
      <c r="DF250" s="22">
        <v>87393</v>
      </c>
      <c r="DG250" s="22">
        <v>88417</v>
      </c>
      <c r="DH250" s="22">
        <v>89819</v>
      </c>
      <c r="DI250" s="22">
        <v>92043</v>
      </c>
      <c r="DJ250" s="22">
        <v>94236</v>
      </c>
      <c r="DK250" s="22">
        <v>96455</v>
      </c>
      <c r="DL250" s="22">
        <v>98473</v>
      </c>
      <c r="DM250" s="22">
        <v>100107</v>
      </c>
      <c r="DN250" s="22">
        <v>101160</v>
      </c>
      <c r="DO250" s="22">
        <v>102168</v>
      </c>
      <c r="DP250" s="22">
        <v>104164</v>
      </c>
      <c r="DQ250" s="22">
        <v>106237</v>
      </c>
      <c r="DR250" s="22">
        <v>108056</v>
      </c>
      <c r="DS250" s="22">
        <v>109923</v>
      </c>
      <c r="DT250" s="22">
        <v>111336</v>
      </c>
      <c r="DU250" s="22">
        <v>112275</v>
      </c>
      <c r="DV250" s="22">
        <v>113143</v>
      </c>
      <c r="DW250" s="22">
        <v>114472</v>
      </c>
      <c r="DX250" s="22">
        <v>116577</v>
      </c>
      <c r="DY250" s="22">
        <v>118347</v>
      </c>
      <c r="DZ250" s="22">
        <v>120009</v>
      </c>
      <c r="EA250" s="22">
        <v>121463</v>
      </c>
      <c r="EB250" s="22">
        <v>122460</v>
      </c>
      <c r="EC250" s="22">
        <v>123533</v>
      </c>
      <c r="ED250" s="22">
        <v>125124</v>
      </c>
      <c r="EE250" s="22">
        <v>127352</v>
      </c>
      <c r="EF250" s="22">
        <v>129374</v>
      </c>
      <c r="EG250" s="22">
        <v>131051</v>
      </c>
      <c r="EH250" s="22">
        <v>132166</v>
      </c>
      <c r="EI250" s="22">
        <v>133131</v>
      </c>
      <c r="EJ250" s="22">
        <v>134022</v>
      </c>
      <c r="EK250" s="22">
        <v>135724</v>
      </c>
      <c r="EL250" s="22">
        <v>137494</v>
      </c>
      <c r="EM250" s="22">
        <v>139043</v>
      </c>
      <c r="EN250" s="22">
        <v>140482</v>
      </c>
      <c r="EO250" s="22">
        <v>141765</v>
      </c>
      <c r="EP250" s="22">
        <v>142392</v>
      </c>
      <c r="EQ250" s="22">
        <v>143278</v>
      </c>
      <c r="ER250" s="22">
        <v>144936</v>
      </c>
      <c r="ES250" s="22">
        <v>146536</v>
      </c>
      <c r="ET250" s="22">
        <v>148000</v>
      </c>
      <c r="EU250" s="22">
        <v>149425</v>
      </c>
      <c r="EV250" t="e">
        <v>#N/A</v>
      </c>
      <c r="EW250" t="e">
        <v>#N/A</v>
      </c>
      <c r="EX250" t="e">
        <v>#N/A</v>
      </c>
      <c r="EY250" t="e">
        <v>#N/A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 x14ac:dyDescent="0.25">
      <c r="A251" s="21" t="s">
        <v>621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0</v>
      </c>
      <c r="Z251" s="22">
        <v>0</v>
      </c>
      <c r="AA251" s="22">
        <v>0</v>
      </c>
      <c r="AB251" s="22">
        <v>0</v>
      </c>
      <c r="AC251" s="22">
        <v>0</v>
      </c>
      <c r="AD251" s="22">
        <v>0</v>
      </c>
      <c r="AE251" s="22">
        <v>0</v>
      </c>
      <c r="AF251" s="22">
        <v>0</v>
      </c>
      <c r="AG251" s="22">
        <v>0</v>
      </c>
      <c r="AH251" s="22">
        <v>0</v>
      </c>
      <c r="AI251" s="22">
        <v>0</v>
      </c>
      <c r="AJ251" s="22">
        <v>0</v>
      </c>
      <c r="AK251" s="22">
        <v>0</v>
      </c>
      <c r="AL251" s="22">
        <v>0</v>
      </c>
      <c r="AM251" s="22">
        <v>0</v>
      </c>
      <c r="AN251" s="22">
        <v>0</v>
      </c>
      <c r="AO251" s="22">
        <v>0</v>
      </c>
      <c r="AP251" s="22">
        <v>0</v>
      </c>
      <c r="AQ251" s="22">
        <v>0</v>
      </c>
      <c r="AR251" s="22">
        <v>0</v>
      </c>
      <c r="AS251" s="22">
        <v>0</v>
      </c>
      <c r="AT251" s="22">
        <v>0</v>
      </c>
      <c r="AU251" s="22">
        <v>0</v>
      </c>
      <c r="AV251" s="22">
        <v>1</v>
      </c>
      <c r="AW251" s="22">
        <v>1</v>
      </c>
      <c r="AX251" s="22">
        <v>2</v>
      </c>
      <c r="AY251" s="22">
        <v>2</v>
      </c>
      <c r="AZ251" s="22">
        <v>3</v>
      </c>
      <c r="BA251" s="22">
        <v>6</v>
      </c>
      <c r="BB251" s="22">
        <v>7</v>
      </c>
      <c r="BC251" s="22">
        <v>8</v>
      </c>
      <c r="BD251" s="22">
        <v>8</v>
      </c>
      <c r="BE251" s="22">
        <v>11</v>
      </c>
      <c r="BF251" s="22">
        <v>17</v>
      </c>
      <c r="BG251" s="22">
        <v>20</v>
      </c>
      <c r="BH251" s="22">
        <v>26</v>
      </c>
      <c r="BI251" s="22">
        <v>36</v>
      </c>
      <c r="BJ251" s="22">
        <v>48</v>
      </c>
      <c r="BK251" s="22">
        <v>57</v>
      </c>
      <c r="BL251" s="22">
        <v>63</v>
      </c>
      <c r="BM251" s="22">
        <v>72</v>
      </c>
      <c r="BN251" s="22">
        <v>90</v>
      </c>
      <c r="BO251" s="22">
        <v>114</v>
      </c>
      <c r="BP251" s="22">
        <v>133</v>
      </c>
      <c r="BQ251" s="22">
        <v>151</v>
      </c>
      <c r="BR251" s="22">
        <v>172</v>
      </c>
      <c r="BS251" s="22">
        <v>199</v>
      </c>
      <c r="BT251" s="22">
        <v>235</v>
      </c>
      <c r="BU251" s="22">
        <v>288</v>
      </c>
      <c r="BV251" s="22">
        <v>332</v>
      </c>
      <c r="BW251" s="22">
        <v>384</v>
      </c>
      <c r="BX251" s="22">
        <v>445</v>
      </c>
      <c r="BY251" s="22">
        <v>487</v>
      </c>
      <c r="BZ251" s="22">
        <v>533</v>
      </c>
      <c r="CA251" s="22">
        <v>574</v>
      </c>
      <c r="CB251" s="22">
        <v>627</v>
      </c>
      <c r="CC251" s="22">
        <v>692</v>
      </c>
      <c r="CD251" s="22">
        <v>740</v>
      </c>
      <c r="CE251" s="22">
        <v>786</v>
      </c>
      <c r="CF251" s="22">
        <v>832</v>
      </c>
      <c r="CG251" s="22">
        <v>871</v>
      </c>
      <c r="CH251" s="22">
        <v>908</v>
      </c>
      <c r="CI251" s="22">
        <v>963</v>
      </c>
      <c r="CJ251" s="22">
        <v>1014</v>
      </c>
      <c r="CK251" s="22">
        <v>1056</v>
      </c>
      <c r="CL251" s="22">
        <v>1119</v>
      </c>
      <c r="CM251" s="22">
        <v>1157</v>
      </c>
      <c r="CN251" s="22">
        <v>1187</v>
      </c>
      <c r="CO251" s="22">
        <v>1237</v>
      </c>
      <c r="CP251" s="22">
        <v>1294</v>
      </c>
      <c r="CQ251" s="22">
        <v>1321</v>
      </c>
      <c r="CR251" s="22">
        <v>1372</v>
      </c>
      <c r="CS251" s="22">
        <v>1420</v>
      </c>
      <c r="CT251" s="22">
        <v>1459</v>
      </c>
      <c r="CU251" s="22">
        <v>1520</v>
      </c>
      <c r="CV251" s="22">
        <v>1585</v>
      </c>
      <c r="CW251" s="22">
        <v>1631</v>
      </c>
      <c r="CX251" s="22">
        <v>1687</v>
      </c>
      <c r="CY251" s="22">
        <v>1753</v>
      </c>
      <c r="CZ251" s="22">
        <v>1790</v>
      </c>
      <c r="DA251" s="22">
        <v>1832</v>
      </c>
      <c r="DB251" s="22">
        <v>1898</v>
      </c>
      <c r="DC251" s="22">
        <v>1993</v>
      </c>
      <c r="DD251" s="22">
        <v>2059</v>
      </c>
      <c r="DE251" s="22">
        <v>2139</v>
      </c>
      <c r="DF251" s="22">
        <v>2206</v>
      </c>
      <c r="DG251" s="22">
        <v>2275</v>
      </c>
      <c r="DH251" s="22">
        <v>2329</v>
      </c>
      <c r="DI251" s="22">
        <v>2380</v>
      </c>
      <c r="DJ251" s="22">
        <v>2475</v>
      </c>
      <c r="DK251" s="22">
        <v>2542</v>
      </c>
      <c r="DL251" s="22">
        <v>2603</v>
      </c>
      <c r="DM251" s="22">
        <v>2686</v>
      </c>
      <c r="DN251" s="22">
        <v>2737</v>
      </c>
      <c r="DO251" s="22">
        <v>2807</v>
      </c>
      <c r="DP251" s="22">
        <v>2881</v>
      </c>
      <c r="DQ251" s="22">
        <v>2962</v>
      </c>
      <c r="DR251" s="22">
        <v>3062</v>
      </c>
      <c r="DS251" s="22">
        <v>3150</v>
      </c>
      <c r="DT251" s="22">
        <v>3223</v>
      </c>
      <c r="DU251" s="22">
        <v>3320</v>
      </c>
      <c r="DV251" s="22">
        <v>3437</v>
      </c>
      <c r="DW251" s="22">
        <v>3548</v>
      </c>
      <c r="DX251" s="22">
        <v>3651</v>
      </c>
      <c r="DY251" s="22">
        <v>3741</v>
      </c>
      <c r="DZ251" s="22">
        <v>3872</v>
      </c>
      <c r="EA251" s="22">
        <v>4017</v>
      </c>
      <c r="EB251" s="22">
        <v>4168</v>
      </c>
      <c r="EC251" s="22">
        <v>4289</v>
      </c>
      <c r="ED251" s="22">
        <v>4438</v>
      </c>
      <c r="EE251" s="22">
        <v>4544</v>
      </c>
      <c r="EF251" s="22">
        <v>4699</v>
      </c>
      <c r="EG251" s="22">
        <v>4870</v>
      </c>
      <c r="EH251" s="22">
        <v>5010</v>
      </c>
      <c r="EI251" s="22">
        <v>5141</v>
      </c>
      <c r="EJ251" s="22">
        <v>5312</v>
      </c>
      <c r="EK251" s="22">
        <v>5484</v>
      </c>
      <c r="EL251" s="22">
        <v>5634</v>
      </c>
      <c r="EM251" s="22">
        <v>5793</v>
      </c>
      <c r="EN251" s="22">
        <v>5990</v>
      </c>
      <c r="EO251" s="22">
        <v>6189</v>
      </c>
      <c r="EP251" s="22">
        <v>6393</v>
      </c>
      <c r="EQ251" s="22">
        <v>6692</v>
      </c>
      <c r="ER251" s="22">
        <v>6944</v>
      </c>
      <c r="ES251" s="22">
        <v>7147</v>
      </c>
      <c r="ET251" s="22">
        <v>7344</v>
      </c>
      <c r="EU251" s="22">
        <v>7604</v>
      </c>
      <c r="EV251" t="e">
        <v>#N/A</v>
      </c>
      <c r="EW251" t="e">
        <v>#N/A</v>
      </c>
      <c r="EX251" t="e">
        <v>#N/A</v>
      </c>
      <c r="EY251" t="e">
        <v>#N/A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 x14ac:dyDescent="0.25">
      <c r="A252" s="21" t="s">
        <v>688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0</v>
      </c>
      <c r="AW252" s="22">
        <v>0</v>
      </c>
      <c r="AX252" s="22">
        <v>0</v>
      </c>
      <c r="AY252" s="22">
        <v>0</v>
      </c>
      <c r="AZ252" s="22">
        <v>0</v>
      </c>
      <c r="BA252" s="22">
        <v>0</v>
      </c>
      <c r="BB252" s="22">
        <v>0</v>
      </c>
      <c r="BC252" s="22">
        <v>0</v>
      </c>
      <c r="BD252" s="22">
        <v>0</v>
      </c>
      <c r="BE252" s="22">
        <v>0</v>
      </c>
      <c r="BF252" s="22">
        <v>0</v>
      </c>
      <c r="BG252" s="22">
        <v>0</v>
      </c>
      <c r="BH252" s="22">
        <v>0</v>
      </c>
      <c r="BI252" s="22">
        <v>0</v>
      </c>
      <c r="BJ252" s="22">
        <v>0</v>
      </c>
      <c r="BK252" s="22">
        <v>0</v>
      </c>
      <c r="BL252" s="22">
        <v>0</v>
      </c>
      <c r="BM252" s="22">
        <v>0</v>
      </c>
      <c r="BN252" s="22">
        <v>0</v>
      </c>
      <c r="BO252" s="22">
        <v>0</v>
      </c>
      <c r="BP252" s="22">
        <v>0</v>
      </c>
      <c r="BQ252" s="22">
        <v>0</v>
      </c>
      <c r="BR252" s="22">
        <v>0</v>
      </c>
      <c r="BS252" s="22">
        <v>0</v>
      </c>
      <c r="BT252" s="22">
        <v>0</v>
      </c>
      <c r="BU252" s="22">
        <v>0</v>
      </c>
      <c r="BV252" s="22">
        <v>0</v>
      </c>
      <c r="BW252" s="22">
        <v>0</v>
      </c>
      <c r="BX252" s="22">
        <v>0</v>
      </c>
      <c r="BY252" s="22">
        <v>0</v>
      </c>
      <c r="BZ252" s="22">
        <v>0</v>
      </c>
      <c r="CA252" s="22">
        <v>0</v>
      </c>
      <c r="CB252" s="22">
        <v>0</v>
      </c>
      <c r="CC252" s="22">
        <v>0</v>
      </c>
      <c r="CD252" s="22">
        <v>0</v>
      </c>
      <c r="CE252" s="22">
        <v>0</v>
      </c>
      <c r="CF252" s="22">
        <v>0</v>
      </c>
      <c r="CG252" s="22">
        <v>0</v>
      </c>
      <c r="CH252" s="22">
        <v>0</v>
      </c>
      <c r="CI252" s="22">
        <v>0</v>
      </c>
      <c r="CJ252" s="22">
        <v>0</v>
      </c>
      <c r="CK252" s="22">
        <v>0</v>
      </c>
      <c r="CL252" s="22">
        <v>0</v>
      </c>
      <c r="CM252" s="22">
        <v>0</v>
      </c>
      <c r="CN252" s="22">
        <v>0</v>
      </c>
      <c r="CO252" s="22">
        <v>0</v>
      </c>
      <c r="CP252" s="22">
        <v>0</v>
      </c>
      <c r="CQ252" s="22">
        <v>0</v>
      </c>
      <c r="CR252" s="22">
        <v>0</v>
      </c>
      <c r="CS252" s="22">
        <v>0</v>
      </c>
      <c r="CT252" s="22">
        <v>0</v>
      </c>
      <c r="CU252" s="22">
        <v>0</v>
      </c>
      <c r="CV252" s="22">
        <v>0</v>
      </c>
      <c r="CW252" s="22">
        <v>0</v>
      </c>
      <c r="CX252" s="22">
        <v>0</v>
      </c>
      <c r="CY252" s="22">
        <v>0</v>
      </c>
      <c r="CZ252" s="22">
        <v>0</v>
      </c>
      <c r="DA252" s="22">
        <v>0</v>
      </c>
      <c r="DB252" s="22">
        <v>0</v>
      </c>
      <c r="DC252" s="22">
        <v>1</v>
      </c>
      <c r="DD252" s="22">
        <v>1</v>
      </c>
      <c r="DE252" s="22">
        <v>1</v>
      </c>
      <c r="DF252" s="22">
        <v>1</v>
      </c>
      <c r="DG252" s="22">
        <v>1</v>
      </c>
      <c r="DH252" s="22">
        <v>1</v>
      </c>
      <c r="DI252" s="22">
        <v>1</v>
      </c>
      <c r="DJ252" s="22">
        <v>1</v>
      </c>
      <c r="DK252" s="22">
        <v>1</v>
      </c>
      <c r="DL252" s="22">
        <v>1</v>
      </c>
      <c r="DM252" s="22">
        <v>1</v>
      </c>
      <c r="DN252" s="22">
        <v>1</v>
      </c>
      <c r="DO252" s="22">
        <v>1</v>
      </c>
      <c r="DP252" s="22">
        <v>1</v>
      </c>
      <c r="DQ252" s="22">
        <v>1</v>
      </c>
      <c r="DR252" s="22">
        <v>1</v>
      </c>
      <c r="DS252" s="22">
        <v>1</v>
      </c>
      <c r="DT252" s="22">
        <v>1</v>
      </c>
      <c r="DU252" s="22">
        <v>1</v>
      </c>
      <c r="DV252" s="22">
        <v>1</v>
      </c>
      <c r="DW252" s="22">
        <v>1</v>
      </c>
      <c r="DX252" s="22">
        <v>2</v>
      </c>
      <c r="DY252" s="22">
        <v>2</v>
      </c>
      <c r="DZ252" s="22">
        <v>2</v>
      </c>
      <c r="EA252" s="22">
        <v>2</v>
      </c>
      <c r="EB252" s="22">
        <v>2</v>
      </c>
      <c r="EC252" s="22">
        <v>2</v>
      </c>
      <c r="ED252" s="22">
        <v>2</v>
      </c>
      <c r="EE252" s="22">
        <v>2</v>
      </c>
      <c r="EF252" s="22">
        <v>2</v>
      </c>
      <c r="EG252" s="22">
        <v>2</v>
      </c>
      <c r="EH252" s="22">
        <v>2</v>
      </c>
      <c r="EI252" s="22">
        <v>2</v>
      </c>
      <c r="EJ252" s="22">
        <v>2</v>
      </c>
      <c r="EK252" s="22">
        <v>2</v>
      </c>
      <c r="EL252" s="22">
        <v>2</v>
      </c>
      <c r="EM252" s="22">
        <v>2</v>
      </c>
      <c r="EN252" s="22">
        <v>2</v>
      </c>
      <c r="EO252" s="22">
        <v>2</v>
      </c>
      <c r="EP252" s="22">
        <v>2</v>
      </c>
      <c r="EQ252" s="22">
        <v>2</v>
      </c>
      <c r="ER252" s="22">
        <v>3</v>
      </c>
      <c r="ES252" s="22">
        <v>3</v>
      </c>
      <c r="ET252" s="22">
        <v>5</v>
      </c>
      <c r="EU252" s="22">
        <v>5</v>
      </c>
      <c r="EV252" t="e">
        <v>#N/A</v>
      </c>
      <c r="EW252" t="e">
        <v>#N/A</v>
      </c>
      <c r="EX252" t="e">
        <v>#N/A</v>
      </c>
      <c r="EY252" t="e">
        <v>#N/A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 x14ac:dyDescent="0.25">
      <c r="A253" s="21" t="s">
        <v>689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0</v>
      </c>
      <c r="CX253" s="22">
        <v>0</v>
      </c>
      <c r="CY253" s="22">
        <v>2</v>
      </c>
      <c r="CZ253" s="22">
        <v>2</v>
      </c>
      <c r="DA253" s="22">
        <v>3</v>
      </c>
      <c r="DB253" s="22">
        <v>5</v>
      </c>
      <c r="DC253" s="22">
        <v>8</v>
      </c>
      <c r="DD253" s="22">
        <v>12</v>
      </c>
      <c r="DE253" s="22">
        <v>12</v>
      </c>
      <c r="DF253" s="22">
        <v>20</v>
      </c>
      <c r="DG253" s="22">
        <v>20</v>
      </c>
      <c r="DH253" s="22">
        <v>21</v>
      </c>
      <c r="DI253" s="22">
        <v>21</v>
      </c>
      <c r="DJ253" s="22">
        <v>23</v>
      </c>
      <c r="DK253" s="22">
        <v>29</v>
      </c>
      <c r="DL253" s="22">
        <v>33</v>
      </c>
      <c r="DM253" s="22">
        <v>36</v>
      </c>
      <c r="DN253" s="22">
        <v>39</v>
      </c>
      <c r="DO253" s="22">
        <v>41</v>
      </c>
      <c r="DP253" s="22">
        <v>41</v>
      </c>
      <c r="DQ253" s="22">
        <v>41</v>
      </c>
      <c r="DR253" s="22">
        <v>44</v>
      </c>
      <c r="DS253" s="22">
        <v>44</v>
      </c>
      <c r="DT253" s="22">
        <v>44</v>
      </c>
      <c r="DU253" s="22">
        <v>46</v>
      </c>
      <c r="DV253" s="22">
        <v>46</v>
      </c>
      <c r="DW253" s="22">
        <v>47</v>
      </c>
      <c r="DX253" s="22">
        <v>47</v>
      </c>
      <c r="DY253" s="22">
        <v>47</v>
      </c>
      <c r="DZ253" s="22">
        <v>47</v>
      </c>
      <c r="EA253" s="22">
        <v>47</v>
      </c>
      <c r="EB253" s="22">
        <v>47</v>
      </c>
      <c r="EC253" s="22">
        <v>47</v>
      </c>
      <c r="ED253" s="22">
        <v>47</v>
      </c>
      <c r="EE253" s="22">
        <v>48</v>
      </c>
      <c r="EF253" s="22">
        <v>48</v>
      </c>
      <c r="EG253" s="22">
        <v>48</v>
      </c>
      <c r="EH253" s="22">
        <v>48</v>
      </c>
      <c r="EI253" s="22">
        <v>48</v>
      </c>
      <c r="EJ253" s="22">
        <v>48</v>
      </c>
      <c r="EK253" s="22">
        <v>48</v>
      </c>
      <c r="EL253" s="22">
        <v>48</v>
      </c>
      <c r="EM253" s="22">
        <v>49</v>
      </c>
      <c r="EN253" s="22">
        <v>49</v>
      </c>
      <c r="EO253" s="22">
        <v>50</v>
      </c>
      <c r="EP253" s="22">
        <v>50</v>
      </c>
      <c r="EQ253" s="22">
        <v>50</v>
      </c>
      <c r="ER253" s="22">
        <v>50</v>
      </c>
      <c r="ES253" s="22">
        <v>51</v>
      </c>
      <c r="ET253" s="22">
        <v>51</v>
      </c>
      <c r="EU253" s="22">
        <v>51</v>
      </c>
      <c r="EV253" t="e">
        <v>#N/A</v>
      </c>
      <c r="EW253" t="e">
        <v>#N/A</v>
      </c>
      <c r="EX253" t="e">
        <v>#N/A</v>
      </c>
      <c r="EY253" t="e">
        <v>#N/A</v>
      </c>
      <c r="EZ253" t="e">
        <v>#N/A</v>
      </c>
      <c r="FA253" t="e">
        <v>#N/A</v>
      </c>
      <c r="FB253" t="e">
        <v>#N/A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 x14ac:dyDescent="0.25">
      <c r="A254" s="21" t="s">
        <v>690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0</v>
      </c>
      <c r="CX254" s="22">
        <v>0</v>
      </c>
      <c r="CY254" s="22">
        <v>0</v>
      </c>
      <c r="CZ254" s="22">
        <v>0</v>
      </c>
      <c r="DA254" s="22">
        <v>0</v>
      </c>
      <c r="DB254" s="22">
        <v>0</v>
      </c>
      <c r="DC254" s="22">
        <v>0</v>
      </c>
      <c r="DD254" s="22">
        <v>0</v>
      </c>
      <c r="DE254" s="22">
        <v>0</v>
      </c>
      <c r="DF254" s="22">
        <v>0</v>
      </c>
      <c r="DG254" s="22">
        <v>0</v>
      </c>
      <c r="DH254" s="22">
        <v>0</v>
      </c>
      <c r="DI254" s="22">
        <v>0</v>
      </c>
      <c r="DJ254" s="22">
        <v>0</v>
      </c>
      <c r="DK254" s="22">
        <v>0</v>
      </c>
      <c r="DL254" s="22">
        <v>0</v>
      </c>
      <c r="DM254" s="22">
        <v>0</v>
      </c>
      <c r="DN254" s="22">
        <v>0</v>
      </c>
      <c r="DO254" s="22">
        <v>0</v>
      </c>
      <c r="DP254" s="22">
        <v>0</v>
      </c>
      <c r="DQ254" s="22">
        <v>0</v>
      </c>
      <c r="DR254" s="22">
        <v>0</v>
      </c>
      <c r="DS254" s="22">
        <v>0</v>
      </c>
      <c r="DT254" s="22">
        <v>0</v>
      </c>
      <c r="DU254" s="22">
        <v>0</v>
      </c>
      <c r="DV254" s="22">
        <v>0</v>
      </c>
      <c r="DW254" s="22">
        <v>0</v>
      </c>
      <c r="DX254" s="22">
        <v>0</v>
      </c>
      <c r="DY254" s="22">
        <v>0</v>
      </c>
      <c r="DZ254" s="22">
        <v>0</v>
      </c>
      <c r="EA254" s="22">
        <v>0</v>
      </c>
      <c r="EB254" s="22">
        <v>0</v>
      </c>
      <c r="EC254" s="22">
        <v>0</v>
      </c>
      <c r="ED254" s="22">
        <v>0</v>
      </c>
      <c r="EE254" s="22">
        <v>0</v>
      </c>
      <c r="EF254" s="22">
        <v>0</v>
      </c>
      <c r="EG254" s="22">
        <v>0</v>
      </c>
      <c r="EH254" s="22">
        <v>0</v>
      </c>
      <c r="EI254" s="22">
        <v>0</v>
      </c>
      <c r="EJ254" s="22">
        <v>0</v>
      </c>
      <c r="EK254" s="22">
        <v>0</v>
      </c>
      <c r="EL254" s="22">
        <v>0</v>
      </c>
      <c r="EM254" s="22">
        <v>0</v>
      </c>
      <c r="EN254" s="22">
        <v>0</v>
      </c>
      <c r="EO254" s="22">
        <v>0</v>
      </c>
      <c r="EP254" s="22">
        <v>0</v>
      </c>
      <c r="EQ254" s="22">
        <v>0</v>
      </c>
      <c r="ER254" s="22">
        <v>0</v>
      </c>
      <c r="ES254" s="22">
        <v>0</v>
      </c>
      <c r="ET254" s="22">
        <v>0</v>
      </c>
      <c r="EU254" s="22">
        <v>0</v>
      </c>
      <c r="EV254" t="e">
        <v>#N/A</v>
      </c>
      <c r="EW254" t="e">
        <v>#N/A</v>
      </c>
      <c r="EX254" t="e">
        <v>#N/A</v>
      </c>
      <c r="EY254" t="e">
        <v>#N/A</v>
      </c>
      <c r="EZ254" t="e">
        <v>#N/A</v>
      </c>
      <c r="FA254" t="e">
        <v>#N/A</v>
      </c>
      <c r="FB254" t="e">
        <v>#N/A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 x14ac:dyDescent="0.25">
      <c r="A255" s="21" t="s">
        <v>357</v>
      </c>
      <c r="B255" s="22">
        <v>51</v>
      </c>
      <c r="C255" s="22">
        <v>54</v>
      </c>
      <c r="D255" s="22">
        <v>78</v>
      </c>
      <c r="E255" s="22">
        <v>126</v>
      </c>
      <c r="F255" s="22">
        <v>168</v>
      </c>
      <c r="G255" s="22">
        <v>246</v>
      </c>
      <c r="H255" s="22">
        <v>393</v>
      </c>
      <c r="I255" s="22">
        <v>399</v>
      </c>
      <c r="J255" s="22">
        <v>513</v>
      </c>
      <c r="K255" s="22">
        <v>639</v>
      </c>
      <c r="L255" s="22">
        <v>777</v>
      </c>
      <c r="M255" s="22">
        <v>1086</v>
      </c>
      <c r="N255" s="22">
        <v>1278</v>
      </c>
      <c r="O255" s="22">
        <v>1476</v>
      </c>
      <c r="P255" s="22">
        <v>1692</v>
      </c>
      <c r="Q255" s="22">
        <v>1902</v>
      </c>
      <c r="R255" s="22">
        <v>2157</v>
      </c>
      <c r="S255" s="22">
        <v>2418</v>
      </c>
      <c r="T255" s="22">
        <v>2718</v>
      </c>
      <c r="U255" s="22">
        <v>3039</v>
      </c>
      <c r="V255" s="22">
        <v>3339</v>
      </c>
      <c r="W255" s="22">
        <v>3354</v>
      </c>
      <c r="X255" s="22">
        <v>4113</v>
      </c>
      <c r="Y255" s="22">
        <v>4569</v>
      </c>
      <c r="Z255" s="22">
        <v>4998</v>
      </c>
      <c r="AA255" s="22">
        <v>5310</v>
      </c>
      <c r="AB255" s="22">
        <v>5604</v>
      </c>
      <c r="AC255" s="22">
        <v>6021</v>
      </c>
      <c r="AD255" s="22">
        <v>6366</v>
      </c>
      <c r="AE255" s="22">
        <v>6741</v>
      </c>
      <c r="AF255" s="22">
        <v>6753</v>
      </c>
      <c r="AG255" s="22">
        <v>7374</v>
      </c>
      <c r="AH255" s="22">
        <v>7407</v>
      </c>
      <c r="AI255" s="22">
        <v>7887</v>
      </c>
      <c r="AJ255" s="22">
        <v>8124</v>
      </c>
      <c r="AK255" s="22">
        <v>8310</v>
      </c>
      <c r="AL255" s="22">
        <v>8442</v>
      </c>
      <c r="AM255" s="22">
        <v>8616</v>
      </c>
      <c r="AN255" s="22">
        <v>8824</v>
      </c>
      <c r="AO255" s="22">
        <v>8988</v>
      </c>
      <c r="AP255" s="22">
        <v>9260</v>
      </c>
      <c r="AQ255" s="22">
        <v>9486</v>
      </c>
      <c r="AR255" s="22">
        <v>9771</v>
      </c>
      <c r="AS255" s="22">
        <v>10051</v>
      </c>
      <c r="AT255" s="22">
        <v>10389</v>
      </c>
      <c r="AU255" s="22">
        <v>10689</v>
      </c>
      <c r="AV255" s="22">
        <v>11421</v>
      </c>
      <c r="AW255" s="22">
        <v>11980</v>
      </c>
      <c r="AX255" s="22">
        <v>12814</v>
      </c>
      <c r="AY255" s="22">
        <v>13866</v>
      </c>
      <c r="AZ255" s="22">
        <v>14396</v>
      </c>
      <c r="BA255" s="22">
        <v>16275</v>
      </c>
      <c r="BB255" s="22">
        <v>17546</v>
      </c>
      <c r="BC255" s="22">
        <v>19483</v>
      </c>
      <c r="BD255" s="22">
        <v>21547</v>
      </c>
      <c r="BE255" s="22">
        <v>23997</v>
      </c>
      <c r="BF255" s="22">
        <v>26681</v>
      </c>
      <c r="BG255" s="22">
        <v>30111</v>
      </c>
      <c r="BH255" s="22">
        <v>34640</v>
      </c>
      <c r="BI255" s="22">
        <v>39838</v>
      </c>
      <c r="BJ255" s="22">
        <v>45080</v>
      </c>
      <c r="BK255" s="22">
        <v>51048</v>
      </c>
      <c r="BL255" s="22">
        <v>58059</v>
      </c>
      <c r="BM255" s="22">
        <v>66683</v>
      </c>
      <c r="BN255" s="22">
        <v>76089</v>
      </c>
      <c r="BO255" s="22">
        <v>87143</v>
      </c>
      <c r="BP255" s="22">
        <v>98478</v>
      </c>
      <c r="BQ255" s="22">
        <v>109617</v>
      </c>
      <c r="BR255" s="22">
        <v>122801</v>
      </c>
      <c r="BS255" s="22">
        <v>138446</v>
      </c>
      <c r="BT255" s="22">
        <v>156065</v>
      </c>
      <c r="BU255" s="22">
        <v>176187</v>
      </c>
      <c r="BV255" s="22">
        <v>195431</v>
      </c>
      <c r="BW255" s="22">
        <v>214860</v>
      </c>
      <c r="BX255" s="22">
        <v>231444</v>
      </c>
      <c r="BY255" s="22">
        <v>250308</v>
      </c>
      <c r="BZ255" s="22">
        <v>276297</v>
      </c>
      <c r="CA255" s="22">
        <v>298447</v>
      </c>
      <c r="CB255" s="22">
        <v>323132</v>
      </c>
      <c r="CC255" s="22">
        <v>346904</v>
      </c>
      <c r="CD255" s="22">
        <v>366995</v>
      </c>
      <c r="CE255" s="22">
        <v>385846</v>
      </c>
      <c r="CF255" s="22">
        <v>404778</v>
      </c>
      <c r="CG255" s="22">
        <v>427827</v>
      </c>
      <c r="CH255" s="22">
        <v>455044</v>
      </c>
      <c r="CI255" s="22">
        <v>478971</v>
      </c>
      <c r="CJ255" s="22">
        <v>508138</v>
      </c>
      <c r="CK255" s="22">
        <v>529732</v>
      </c>
      <c r="CL255" s="22">
        <v>544562</v>
      </c>
      <c r="CM255" s="22">
        <v>562375</v>
      </c>
      <c r="CN255" s="22">
        <v>586140</v>
      </c>
      <c r="CO255" s="22">
        <v>608517</v>
      </c>
      <c r="CP255" s="22">
        <v>631076</v>
      </c>
      <c r="CQ255" s="22">
        <v>651846</v>
      </c>
      <c r="CR255" s="22">
        <v>672673</v>
      </c>
      <c r="CS255" s="22">
        <v>684965</v>
      </c>
      <c r="CT255" s="22">
        <v>699974</v>
      </c>
      <c r="CU255" s="22">
        <v>721123</v>
      </c>
      <c r="CV255" s="22">
        <v>744347</v>
      </c>
      <c r="CW255" s="22">
        <v>763519</v>
      </c>
      <c r="CX255" s="22">
        <v>781211</v>
      </c>
      <c r="CY255" s="22">
        <v>798199</v>
      </c>
      <c r="CZ255" s="22">
        <v>810608</v>
      </c>
      <c r="DA255" s="22">
        <v>824079</v>
      </c>
      <c r="DB255" s="22">
        <v>843349</v>
      </c>
      <c r="DC255" s="22">
        <v>865521</v>
      </c>
      <c r="DD255" s="22">
        <v>884881</v>
      </c>
      <c r="DE255" s="22">
        <v>902397</v>
      </c>
      <c r="DF255" s="22">
        <v>917245</v>
      </c>
      <c r="DG255" s="22">
        <v>928200</v>
      </c>
      <c r="DH255" s="22">
        <v>940095</v>
      </c>
      <c r="DI255" s="22">
        <v>958630</v>
      </c>
      <c r="DJ255" s="22">
        <v>976099</v>
      </c>
      <c r="DK255" s="22">
        <v>993580</v>
      </c>
      <c r="DL255" s="22">
        <v>1010886</v>
      </c>
      <c r="DM255" s="22">
        <v>1024484</v>
      </c>
      <c r="DN255" s="22">
        <v>1035489</v>
      </c>
      <c r="DO255" s="22">
        <v>1046174</v>
      </c>
      <c r="DP255" s="22">
        <v>1062158</v>
      </c>
      <c r="DQ255" s="22">
        <v>1078162</v>
      </c>
      <c r="DR255" s="22">
        <v>1093826</v>
      </c>
      <c r="DS255" s="22">
        <v>1110867</v>
      </c>
      <c r="DT255" s="22">
        <v>1123829</v>
      </c>
      <c r="DU255" s="22">
        <v>1133229</v>
      </c>
      <c r="DV255" s="22">
        <v>1137248</v>
      </c>
      <c r="DW255" s="22">
        <v>1150608</v>
      </c>
      <c r="DX255" s="22">
        <v>1167644</v>
      </c>
      <c r="DY255" s="22">
        <v>1182891</v>
      </c>
      <c r="DZ255" s="22">
        <v>1197879</v>
      </c>
      <c r="EA255" s="22">
        <v>1211450</v>
      </c>
      <c r="EB255" s="22">
        <v>1220754</v>
      </c>
      <c r="EC255" s="22">
        <v>1232104</v>
      </c>
      <c r="ED255" s="22">
        <v>1247212</v>
      </c>
      <c r="EE255" s="22">
        <v>1265288</v>
      </c>
      <c r="EF255" s="22">
        <v>1281875</v>
      </c>
      <c r="EG255" s="22">
        <v>1297155</v>
      </c>
      <c r="EH255" s="22">
        <v>1309319</v>
      </c>
      <c r="EI255" s="22">
        <v>1318543</v>
      </c>
      <c r="EJ255" s="22">
        <v>1330364</v>
      </c>
      <c r="EK255" s="22">
        <v>1345999</v>
      </c>
      <c r="EL255" s="22">
        <v>1361659</v>
      </c>
      <c r="EM255" s="22">
        <v>1377850</v>
      </c>
      <c r="EN255" s="22">
        <v>1390887</v>
      </c>
      <c r="EO255" s="22">
        <v>1404603</v>
      </c>
      <c r="EP255" s="22">
        <v>1414906</v>
      </c>
      <c r="EQ255" s="22">
        <v>1426472</v>
      </c>
      <c r="ER255" s="22">
        <v>1447664</v>
      </c>
      <c r="ES255" s="22">
        <v>1464238</v>
      </c>
      <c r="ET255" s="22">
        <v>1480017</v>
      </c>
      <c r="EU255" s="22">
        <v>1498767</v>
      </c>
      <c r="EV255" t="e">
        <v>#N/A</v>
      </c>
      <c r="EW255" t="e">
        <v>#N/A</v>
      </c>
      <c r="EX255" t="e">
        <v>#N/A</v>
      </c>
      <c r="EY255" t="e">
        <v>#N/A</v>
      </c>
      <c r="EZ255" t="e">
        <v>#N/A</v>
      </c>
      <c r="FA255" t="e">
        <v>#N/A</v>
      </c>
      <c r="FB255" t="e">
        <v>#N/A</v>
      </c>
      <c r="FC255" t="e">
        <v>#N/A</v>
      </c>
      <c r="FD255" t="e">
        <v>#N/A</v>
      </c>
      <c r="FE255" t="e">
        <v>#N/A</v>
      </c>
      <c r="FF255" t="e">
        <v>#N/A</v>
      </c>
    </row>
    <row r="498" spans="2:36" x14ac:dyDescent="0.25">
      <c r="V498">
        <v>1</v>
      </c>
      <c r="W498">
        <v>1</v>
      </c>
      <c r="X498">
        <v>1</v>
      </c>
      <c r="Y498">
        <v>1</v>
      </c>
      <c r="Z498">
        <v>1</v>
      </c>
      <c r="AA498">
        <v>1</v>
      </c>
      <c r="AB498">
        <v>1</v>
      </c>
      <c r="AC498">
        <v>1</v>
      </c>
      <c r="AD498">
        <v>1</v>
      </c>
      <c r="AE498">
        <v>1</v>
      </c>
      <c r="AF498">
        <v>1</v>
      </c>
      <c r="AG498">
        <v>1</v>
      </c>
      <c r="AH498">
        <v>1</v>
      </c>
      <c r="AI498">
        <v>1</v>
      </c>
      <c r="AJ498">
        <v>1</v>
      </c>
    </row>
    <row r="499" spans="2:36" x14ac:dyDescent="0.25">
      <c r="B499" s="7"/>
    </row>
  </sheetData>
  <pageMargins left="0.7" right="0.7" top="0.78740157499999996" bottom="0.78740157499999996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FJ3543"/>
  <sheetViews>
    <sheetView topLeftCell="EG3515" workbookViewId="0">
      <selection activeCell="EW3536" sqref="EW3536"/>
    </sheetView>
  </sheetViews>
  <sheetFormatPr baseColWidth="10" defaultRowHeight="15" x14ac:dyDescent="0.25"/>
  <cols>
    <col min="1" max="1" width="14.85546875" customWidth="1"/>
    <col min="2" max="2" width="15.85546875" customWidth="1"/>
    <col min="5" max="93" width="11.85546875" customWidth="1"/>
  </cols>
  <sheetData>
    <row r="1" spans="1:166" x14ac:dyDescent="0.25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 x14ac:dyDescent="0.25">
      <c r="A2" t="str">
        <f>VLOOKUP(Death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  <c r="DE2">
        <v>95</v>
      </c>
      <c r="DF2">
        <v>104</v>
      </c>
      <c r="DG2">
        <v>106</v>
      </c>
      <c r="DH2">
        <v>109</v>
      </c>
      <c r="DI2">
        <v>115</v>
      </c>
      <c r="DJ2">
        <v>120</v>
      </c>
      <c r="DK2">
        <v>122</v>
      </c>
      <c r="DL2">
        <v>127</v>
      </c>
      <c r="DM2">
        <v>132</v>
      </c>
      <c r="DN2">
        <v>136</v>
      </c>
      <c r="DO2">
        <v>153</v>
      </c>
      <c r="DP2">
        <v>168</v>
      </c>
      <c r="DQ2">
        <v>169</v>
      </c>
      <c r="DR2">
        <v>173</v>
      </c>
      <c r="DS2">
        <v>178</v>
      </c>
      <c r="DT2">
        <v>187</v>
      </c>
      <c r="DU2">
        <v>193</v>
      </c>
      <c r="DV2">
        <v>205</v>
      </c>
      <c r="DW2">
        <v>216</v>
      </c>
      <c r="DX2">
        <v>218</v>
      </c>
      <c r="DY2">
        <v>219</v>
      </c>
      <c r="DZ2">
        <v>220</v>
      </c>
      <c r="EA2">
        <v>227</v>
      </c>
      <c r="EB2">
        <v>235</v>
      </c>
      <c r="EC2">
        <v>246</v>
      </c>
      <c r="ED2">
        <v>249</v>
      </c>
      <c r="EE2">
        <v>257</v>
      </c>
      <c r="EF2">
        <v>265</v>
      </c>
      <c r="EG2">
        <v>270</v>
      </c>
      <c r="EH2">
        <v>294</v>
      </c>
      <c r="EI2">
        <v>300</v>
      </c>
      <c r="EJ2">
        <v>309</v>
      </c>
      <c r="EK2">
        <v>327</v>
      </c>
      <c r="EL2">
        <v>357</v>
      </c>
      <c r="EM2">
        <v>369</v>
      </c>
      <c r="EN2">
        <v>384</v>
      </c>
      <c r="EO2">
        <v>405</v>
      </c>
      <c r="EP2">
        <v>426</v>
      </c>
      <c r="EQ2">
        <v>446</v>
      </c>
      <c r="ER2">
        <v>451</v>
      </c>
      <c r="ES2">
        <v>471</v>
      </c>
      <c r="ET2">
        <v>478</v>
      </c>
      <c r="EU2">
        <v>491</v>
      </c>
      <c r="EV2">
        <v>504</v>
      </c>
      <c r="EW2">
        <v>546</v>
      </c>
      <c r="EX2">
        <v>548</v>
      </c>
    </row>
    <row r="3" spans="1:166" x14ac:dyDescent="0.25">
      <c r="A3" t="str">
        <f>VLOOKUP(Death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  <c r="DE3">
        <v>31</v>
      </c>
      <c r="DF3">
        <v>31</v>
      </c>
      <c r="DG3">
        <v>31</v>
      </c>
      <c r="DH3">
        <v>31</v>
      </c>
      <c r="DI3">
        <v>31</v>
      </c>
      <c r="DJ3">
        <v>31</v>
      </c>
      <c r="DK3">
        <v>31</v>
      </c>
      <c r="DL3">
        <v>31</v>
      </c>
      <c r="DM3">
        <v>31</v>
      </c>
      <c r="DN3">
        <v>31</v>
      </c>
      <c r="DO3">
        <v>31</v>
      </c>
      <c r="DP3">
        <v>31</v>
      </c>
      <c r="DQ3">
        <v>31</v>
      </c>
      <c r="DR3">
        <v>31</v>
      </c>
      <c r="DS3">
        <v>31</v>
      </c>
      <c r="DT3">
        <v>31</v>
      </c>
      <c r="DU3">
        <v>31</v>
      </c>
      <c r="DV3">
        <v>31</v>
      </c>
      <c r="DW3">
        <v>31</v>
      </c>
      <c r="DX3">
        <v>32</v>
      </c>
      <c r="DY3">
        <v>32</v>
      </c>
      <c r="DZ3">
        <v>33</v>
      </c>
      <c r="EA3">
        <v>33</v>
      </c>
      <c r="EB3">
        <v>33</v>
      </c>
      <c r="EC3">
        <v>33</v>
      </c>
      <c r="ED3">
        <v>33</v>
      </c>
      <c r="EE3">
        <v>33</v>
      </c>
      <c r="EF3">
        <v>33</v>
      </c>
      <c r="EG3">
        <v>33</v>
      </c>
      <c r="EH3">
        <v>33</v>
      </c>
      <c r="EI3">
        <v>33</v>
      </c>
      <c r="EJ3">
        <v>33</v>
      </c>
      <c r="EK3">
        <v>34</v>
      </c>
      <c r="EL3">
        <v>34</v>
      </c>
      <c r="EM3">
        <v>34</v>
      </c>
      <c r="EN3">
        <v>34</v>
      </c>
      <c r="EO3">
        <v>34</v>
      </c>
      <c r="EP3">
        <v>35</v>
      </c>
      <c r="EQ3">
        <v>36</v>
      </c>
      <c r="ER3">
        <v>36</v>
      </c>
      <c r="ES3">
        <v>36</v>
      </c>
      <c r="ET3">
        <v>36</v>
      </c>
      <c r="EU3">
        <v>37</v>
      </c>
      <c r="EV3">
        <v>38</v>
      </c>
      <c r="EW3">
        <v>39</v>
      </c>
      <c r="EX3">
        <v>42</v>
      </c>
    </row>
    <row r="4" spans="1:166" x14ac:dyDescent="0.25">
      <c r="A4" t="str">
        <f>VLOOKUP(Death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  <c r="DE4">
        <v>470</v>
      </c>
      <c r="DF4">
        <v>476</v>
      </c>
      <c r="DG4">
        <v>483</v>
      </c>
      <c r="DH4">
        <v>488</v>
      </c>
      <c r="DI4">
        <v>494</v>
      </c>
      <c r="DJ4">
        <v>502</v>
      </c>
      <c r="DK4">
        <v>507</v>
      </c>
      <c r="DL4">
        <v>515</v>
      </c>
      <c r="DM4">
        <v>522</v>
      </c>
      <c r="DN4">
        <v>529</v>
      </c>
      <c r="DO4">
        <v>536</v>
      </c>
      <c r="DP4">
        <v>542</v>
      </c>
      <c r="DQ4">
        <v>548</v>
      </c>
      <c r="DR4">
        <v>555</v>
      </c>
      <c r="DS4">
        <v>561</v>
      </c>
      <c r="DT4">
        <v>568</v>
      </c>
      <c r="DU4">
        <v>575</v>
      </c>
      <c r="DV4">
        <v>582</v>
      </c>
      <c r="DW4">
        <v>592</v>
      </c>
      <c r="DX4">
        <v>600</v>
      </c>
      <c r="DY4">
        <v>609</v>
      </c>
      <c r="DZ4">
        <v>617</v>
      </c>
      <c r="EA4">
        <v>623</v>
      </c>
      <c r="EB4">
        <v>630</v>
      </c>
      <c r="EC4">
        <v>638</v>
      </c>
      <c r="ED4">
        <v>646</v>
      </c>
      <c r="EE4">
        <v>653</v>
      </c>
      <c r="EF4">
        <v>661</v>
      </c>
      <c r="EG4">
        <v>667</v>
      </c>
      <c r="EH4">
        <v>673</v>
      </c>
      <c r="EI4">
        <v>681</v>
      </c>
      <c r="EJ4">
        <v>690</v>
      </c>
      <c r="EK4">
        <v>698</v>
      </c>
      <c r="EL4">
        <v>707</v>
      </c>
      <c r="EM4">
        <v>715</v>
      </c>
      <c r="EN4">
        <v>724</v>
      </c>
      <c r="EO4">
        <v>732</v>
      </c>
      <c r="EP4">
        <v>741</v>
      </c>
      <c r="EQ4">
        <v>751</v>
      </c>
      <c r="ER4">
        <v>760</v>
      </c>
      <c r="ES4">
        <v>767</v>
      </c>
      <c r="ET4">
        <v>777</v>
      </c>
      <c r="EU4">
        <v>788</v>
      </c>
      <c r="EV4">
        <v>799</v>
      </c>
      <c r="EW4">
        <v>811</v>
      </c>
      <c r="EX4">
        <v>825</v>
      </c>
    </row>
    <row r="5" spans="1:166" x14ac:dyDescent="0.25">
      <c r="A5" t="str">
        <f>VLOOKUP(Death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  <c r="DE5">
        <v>46</v>
      </c>
      <c r="DF5">
        <v>46</v>
      </c>
      <c r="DG5">
        <v>47</v>
      </c>
      <c r="DH5">
        <v>47</v>
      </c>
      <c r="DI5">
        <v>48</v>
      </c>
      <c r="DJ5">
        <v>48</v>
      </c>
      <c r="DK5">
        <v>48</v>
      </c>
      <c r="DL5">
        <v>48</v>
      </c>
      <c r="DM5">
        <v>49</v>
      </c>
      <c r="DN5">
        <v>49</v>
      </c>
      <c r="DO5">
        <v>49</v>
      </c>
      <c r="DP5">
        <v>51</v>
      </c>
      <c r="DQ5">
        <v>51</v>
      </c>
      <c r="DR5">
        <v>51</v>
      </c>
      <c r="DS5">
        <v>51</v>
      </c>
      <c r="DT5">
        <v>51</v>
      </c>
      <c r="DU5">
        <v>51</v>
      </c>
      <c r="DV5">
        <v>51</v>
      </c>
      <c r="DW5">
        <v>51</v>
      </c>
      <c r="DX5">
        <v>51</v>
      </c>
      <c r="DY5">
        <v>51</v>
      </c>
      <c r="DZ5">
        <v>51</v>
      </c>
      <c r="EA5">
        <v>51</v>
      </c>
      <c r="EB5">
        <v>51</v>
      </c>
      <c r="EC5">
        <v>51</v>
      </c>
      <c r="ED5">
        <v>51</v>
      </c>
      <c r="EE5">
        <v>51</v>
      </c>
      <c r="EF5">
        <v>51</v>
      </c>
      <c r="EG5">
        <v>51</v>
      </c>
      <c r="EH5">
        <v>51</v>
      </c>
      <c r="EI5">
        <v>51</v>
      </c>
      <c r="EJ5">
        <v>51</v>
      </c>
      <c r="EK5">
        <v>51</v>
      </c>
      <c r="EL5">
        <v>51</v>
      </c>
      <c r="EM5">
        <v>51</v>
      </c>
      <c r="EN5">
        <v>51</v>
      </c>
      <c r="EO5">
        <v>51</v>
      </c>
      <c r="EP5">
        <v>51</v>
      </c>
      <c r="EQ5">
        <v>51</v>
      </c>
      <c r="ER5">
        <v>51</v>
      </c>
      <c r="ES5">
        <v>51</v>
      </c>
      <c r="ET5">
        <v>51</v>
      </c>
      <c r="EU5">
        <v>52</v>
      </c>
      <c r="EV5">
        <v>52</v>
      </c>
      <c r="EW5">
        <v>52</v>
      </c>
      <c r="EX5">
        <v>52</v>
      </c>
    </row>
    <row r="6" spans="1:166" x14ac:dyDescent="0.25">
      <c r="A6" t="str">
        <f>VLOOKUP(Death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  <c r="DE6">
        <v>2</v>
      </c>
      <c r="DF6">
        <v>2</v>
      </c>
      <c r="DG6">
        <v>2</v>
      </c>
      <c r="DH6">
        <v>2</v>
      </c>
      <c r="DI6">
        <v>2</v>
      </c>
      <c r="DJ6">
        <v>2</v>
      </c>
      <c r="DK6">
        <v>2</v>
      </c>
      <c r="DL6">
        <v>2</v>
      </c>
      <c r="DM6">
        <v>2</v>
      </c>
      <c r="DN6">
        <v>2</v>
      </c>
      <c r="DO6">
        <v>2</v>
      </c>
      <c r="DP6">
        <v>2</v>
      </c>
      <c r="DQ6">
        <v>2</v>
      </c>
      <c r="DR6">
        <v>3</v>
      </c>
      <c r="DS6">
        <v>3</v>
      </c>
      <c r="DT6">
        <v>3</v>
      </c>
      <c r="DU6">
        <v>3</v>
      </c>
      <c r="DV6">
        <v>3</v>
      </c>
      <c r="DW6">
        <v>4</v>
      </c>
      <c r="DX6">
        <v>4</v>
      </c>
      <c r="DY6">
        <v>4</v>
      </c>
      <c r="DZ6">
        <v>4</v>
      </c>
      <c r="EA6">
        <v>4</v>
      </c>
      <c r="EB6">
        <v>4</v>
      </c>
      <c r="EC6">
        <v>4</v>
      </c>
      <c r="ED6">
        <v>4</v>
      </c>
      <c r="EE6">
        <v>4</v>
      </c>
      <c r="EF6">
        <v>4</v>
      </c>
      <c r="EG6">
        <v>4</v>
      </c>
      <c r="EH6">
        <v>4</v>
      </c>
      <c r="EI6">
        <v>4</v>
      </c>
      <c r="EJ6">
        <v>4</v>
      </c>
      <c r="EK6">
        <v>4</v>
      </c>
      <c r="EL6">
        <v>4</v>
      </c>
      <c r="EM6">
        <v>4</v>
      </c>
      <c r="EN6">
        <v>4</v>
      </c>
      <c r="EO6">
        <v>4</v>
      </c>
      <c r="EP6">
        <v>5</v>
      </c>
      <c r="EQ6">
        <v>5</v>
      </c>
      <c r="ER6">
        <v>6</v>
      </c>
      <c r="ES6">
        <v>6</v>
      </c>
      <c r="ET6">
        <v>6</v>
      </c>
      <c r="EU6">
        <v>6</v>
      </c>
      <c r="EV6">
        <v>7</v>
      </c>
      <c r="EW6">
        <v>8</v>
      </c>
      <c r="EX6">
        <v>8</v>
      </c>
    </row>
    <row r="7" spans="1:166" x14ac:dyDescent="0.25">
      <c r="A7" t="str">
        <f>VLOOKUP(Death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  <c r="DE7">
        <v>3</v>
      </c>
      <c r="DF7">
        <v>3</v>
      </c>
      <c r="DG7">
        <v>3</v>
      </c>
      <c r="DH7">
        <v>3</v>
      </c>
      <c r="DI7">
        <v>3</v>
      </c>
      <c r="DJ7">
        <v>3</v>
      </c>
      <c r="DK7">
        <v>3</v>
      </c>
      <c r="DL7">
        <v>3</v>
      </c>
      <c r="DM7">
        <v>3</v>
      </c>
      <c r="DN7">
        <v>3</v>
      </c>
      <c r="DO7">
        <v>3</v>
      </c>
      <c r="DP7">
        <v>3</v>
      </c>
      <c r="DQ7">
        <v>3</v>
      </c>
      <c r="DR7">
        <v>3</v>
      </c>
      <c r="DS7">
        <v>3</v>
      </c>
      <c r="DT7">
        <v>3</v>
      </c>
      <c r="DU7">
        <v>3</v>
      </c>
      <c r="DV7">
        <v>3</v>
      </c>
      <c r="DW7">
        <v>3</v>
      </c>
      <c r="DX7">
        <v>3</v>
      </c>
      <c r="DY7">
        <v>3</v>
      </c>
      <c r="DZ7">
        <v>3</v>
      </c>
      <c r="EA7">
        <v>3</v>
      </c>
      <c r="EB7">
        <v>3</v>
      </c>
      <c r="EC7">
        <v>3</v>
      </c>
      <c r="ED7">
        <v>3</v>
      </c>
      <c r="EE7">
        <v>3</v>
      </c>
      <c r="EF7">
        <v>3</v>
      </c>
      <c r="EG7">
        <v>3</v>
      </c>
      <c r="EH7">
        <v>3</v>
      </c>
      <c r="EI7">
        <v>3</v>
      </c>
      <c r="EJ7">
        <v>3</v>
      </c>
      <c r="EK7">
        <v>3</v>
      </c>
      <c r="EL7">
        <v>3</v>
      </c>
      <c r="EM7">
        <v>3</v>
      </c>
      <c r="EN7">
        <v>3</v>
      </c>
      <c r="EO7">
        <v>3</v>
      </c>
      <c r="EP7">
        <v>3</v>
      </c>
      <c r="EQ7">
        <v>3</v>
      </c>
      <c r="ER7">
        <v>3</v>
      </c>
      <c r="ES7">
        <v>3</v>
      </c>
      <c r="ET7">
        <v>3</v>
      </c>
      <c r="EU7">
        <v>3</v>
      </c>
      <c r="EV7">
        <v>3</v>
      </c>
      <c r="EW7">
        <v>3</v>
      </c>
      <c r="EX7">
        <v>3</v>
      </c>
    </row>
    <row r="8" spans="1:166" x14ac:dyDescent="0.25">
      <c r="A8" t="str">
        <f>VLOOKUP(Death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  <c r="DE8">
        <v>264</v>
      </c>
      <c r="DF8">
        <v>273</v>
      </c>
      <c r="DG8">
        <v>282</v>
      </c>
      <c r="DH8">
        <v>293</v>
      </c>
      <c r="DI8">
        <v>300</v>
      </c>
      <c r="DJ8">
        <v>305</v>
      </c>
      <c r="DK8">
        <v>314</v>
      </c>
      <c r="DL8">
        <v>319</v>
      </c>
      <c r="DM8">
        <v>329</v>
      </c>
      <c r="DN8">
        <v>353</v>
      </c>
      <c r="DO8">
        <v>356</v>
      </c>
      <c r="DP8">
        <v>363</v>
      </c>
      <c r="DQ8">
        <v>373</v>
      </c>
      <c r="DR8">
        <v>382</v>
      </c>
      <c r="DS8">
        <v>393</v>
      </c>
      <c r="DT8">
        <v>403</v>
      </c>
      <c r="DU8">
        <v>416</v>
      </c>
      <c r="DV8">
        <v>433</v>
      </c>
      <c r="DW8">
        <v>445</v>
      </c>
      <c r="DX8">
        <v>452</v>
      </c>
      <c r="DY8">
        <v>467</v>
      </c>
      <c r="DZ8">
        <v>484</v>
      </c>
      <c r="EA8">
        <v>500</v>
      </c>
      <c r="EB8">
        <v>508</v>
      </c>
      <c r="EC8">
        <v>520</v>
      </c>
      <c r="ED8">
        <v>528</v>
      </c>
      <c r="EE8">
        <v>539</v>
      </c>
      <c r="EF8">
        <v>556</v>
      </c>
      <c r="EG8">
        <v>569</v>
      </c>
      <c r="EH8">
        <v>583</v>
      </c>
      <c r="EI8">
        <v>608</v>
      </c>
      <c r="EJ8">
        <v>632</v>
      </c>
      <c r="EK8">
        <v>648</v>
      </c>
      <c r="EL8">
        <v>664</v>
      </c>
      <c r="EM8">
        <v>693</v>
      </c>
      <c r="EN8">
        <v>717</v>
      </c>
      <c r="EO8">
        <v>735</v>
      </c>
      <c r="EP8">
        <v>765</v>
      </c>
      <c r="EQ8">
        <v>785</v>
      </c>
      <c r="ER8">
        <v>815</v>
      </c>
      <c r="ES8">
        <v>833</v>
      </c>
      <c r="ET8">
        <v>854</v>
      </c>
      <c r="EU8">
        <v>878</v>
      </c>
      <c r="EV8">
        <v>913</v>
      </c>
      <c r="EW8">
        <v>948</v>
      </c>
      <c r="EX8">
        <v>979</v>
      </c>
    </row>
    <row r="9" spans="1:166" x14ac:dyDescent="0.25">
      <c r="A9" t="str">
        <f>VLOOKUP(Death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  <c r="DE9">
        <v>40</v>
      </c>
      <c r="DF9">
        <v>40</v>
      </c>
      <c r="DG9">
        <v>42</v>
      </c>
      <c r="DH9">
        <v>43</v>
      </c>
      <c r="DI9">
        <v>44</v>
      </c>
      <c r="DJ9">
        <v>45</v>
      </c>
      <c r="DK9">
        <v>46</v>
      </c>
      <c r="DL9">
        <v>47</v>
      </c>
      <c r="DM9">
        <v>48</v>
      </c>
      <c r="DN9">
        <v>49</v>
      </c>
      <c r="DO9">
        <v>52</v>
      </c>
      <c r="DP9">
        <v>55</v>
      </c>
      <c r="DQ9">
        <v>60</v>
      </c>
      <c r="DR9">
        <v>61</v>
      </c>
      <c r="DS9">
        <v>64</v>
      </c>
      <c r="DT9">
        <v>67</v>
      </c>
      <c r="DU9">
        <v>70</v>
      </c>
      <c r="DV9">
        <v>74</v>
      </c>
      <c r="DW9">
        <v>77</v>
      </c>
      <c r="DX9">
        <v>81</v>
      </c>
      <c r="DY9">
        <v>87</v>
      </c>
      <c r="DZ9">
        <v>91</v>
      </c>
      <c r="EA9">
        <v>98</v>
      </c>
      <c r="EB9">
        <v>113</v>
      </c>
      <c r="EC9">
        <v>120</v>
      </c>
      <c r="ED9">
        <v>127</v>
      </c>
      <c r="EE9">
        <v>131</v>
      </c>
      <c r="EF9">
        <v>139</v>
      </c>
      <c r="EG9">
        <v>158</v>
      </c>
      <c r="EH9">
        <v>170</v>
      </c>
      <c r="EI9">
        <v>176</v>
      </c>
      <c r="EJ9">
        <v>183</v>
      </c>
      <c r="EK9">
        <v>190</v>
      </c>
      <c r="EL9">
        <v>200</v>
      </c>
      <c r="EM9">
        <v>211</v>
      </c>
      <c r="EN9">
        <v>217</v>
      </c>
      <c r="EO9">
        <v>227</v>
      </c>
      <c r="EP9">
        <v>245</v>
      </c>
      <c r="EQ9">
        <v>258</v>
      </c>
      <c r="ER9">
        <v>264</v>
      </c>
      <c r="ES9">
        <v>269</v>
      </c>
      <c r="ET9">
        <v>285</v>
      </c>
      <c r="EU9">
        <v>293</v>
      </c>
      <c r="EV9">
        <v>302</v>
      </c>
      <c r="EW9">
        <v>309</v>
      </c>
      <c r="EX9">
        <v>319</v>
      </c>
    </row>
    <row r="10" spans="1:166" x14ac:dyDescent="0.25">
      <c r="A10" t="str">
        <f>VLOOKUP(Death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  <c r="DE10">
        <v>3</v>
      </c>
      <c r="DF10">
        <v>3</v>
      </c>
      <c r="DG10">
        <v>3</v>
      </c>
      <c r="DH10">
        <v>3</v>
      </c>
      <c r="DI10">
        <v>3</v>
      </c>
      <c r="DJ10">
        <v>3</v>
      </c>
      <c r="DK10">
        <v>3</v>
      </c>
      <c r="DL10">
        <v>3</v>
      </c>
      <c r="DM10">
        <v>3</v>
      </c>
      <c r="DN10">
        <v>3</v>
      </c>
      <c r="DO10">
        <v>3</v>
      </c>
      <c r="DP10">
        <v>3</v>
      </c>
      <c r="DQ10">
        <v>3</v>
      </c>
      <c r="DR10">
        <v>3</v>
      </c>
      <c r="DS10">
        <v>3</v>
      </c>
      <c r="DT10">
        <v>3</v>
      </c>
      <c r="DU10">
        <v>3</v>
      </c>
      <c r="DV10">
        <v>3</v>
      </c>
      <c r="DW10">
        <v>3</v>
      </c>
      <c r="DX10">
        <v>3</v>
      </c>
      <c r="DY10">
        <v>3</v>
      </c>
      <c r="DZ10">
        <v>3</v>
      </c>
      <c r="EA10">
        <v>3</v>
      </c>
      <c r="EB10">
        <v>3</v>
      </c>
      <c r="EC10">
        <v>3</v>
      </c>
      <c r="ED10">
        <v>3</v>
      </c>
      <c r="EE10">
        <v>3</v>
      </c>
      <c r="EF10">
        <v>3</v>
      </c>
      <c r="EG10">
        <v>3</v>
      </c>
      <c r="EH10">
        <v>3</v>
      </c>
      <c r="EI10">
        <v>3</v>
      </c>
      <c r="EJ10">
        <v>3</v>
      </c>
      <c r="EK10">
        <v>3</v>
      </c>
      <c r="EL10">
        <v>3</v>
      </c>
      <c r="EM10">
        <v>3</v>
      </c>
      <c r="EN10">
        <v>3</v>
      </c>
      <c r="EO10">
        <v>3</v>
      </c>
      <c r="EP10">
        <v>3</v>
      </c>
      <c r="EQ10">
        <v>3</v>
      </c>
      <c r="ER10">
        <v>3</v>
      </c>
      <c r="ES10">
        <v>3</v>
      </c>
      <c r="ET10">
        <v>3</v>
      </c>
      <c r="EU10">
        <v>3</v>
      </c>
      <c r="EV10">
        <v>3</v>
      </c>
      <c r="EW10">
        <v>3</v>
      </c>
      <c r="EX10">
        <v>3</v>
      </c>
    </row>
    <row r="11" spans="1:166" x14ac:dyDescent="0.25">
      <c r="A11" t="str">
        <f>VLOOKUP(Death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  <c r="DE11">
        <v>44</v>
      </c>
      <c r="DF11">
        <v>44</v>
      </c>
      <c r="DG11">
        <v>44</v>
      </c>
      <c r="DH11">
        <v>44</v>
      </c>
      <c r="DI11">
        <v>44</v>
      </c>
      <c r="DJ11">
        <v>44</v>
      </c>
      <c r="DK11">
        <v>44</v>
      </c>
      <c r="DL11">
        <v>45</v>
      </c>
      <c r="DM11">
        <v>45</v>
      </c>
      <c r="DN11">
        <v>45</v>
      </c>
      <c r="DO11">
        <v>45</v>
      </c>
      <c r="DP11">
        <v>45</v>
      </c>
      <c r="DQ11">
        <v>46</v>
      </c>
      <c r="DR11">
        <v>46</v>
      </c>
      <c r="DS11">
        <v>47</v>
      </c>
      <c r="DT11">
        <v>47</v>
      </c>
      <c r="DU11">
        <v>48</v>
      </c>
      <c r="DV11">
        <v>48</v>
      </c>
      <c r="DW11">
        <v>48</v>
      </c>
      <c r="DX11">
        <v>48</v>
      </c>
      <c r="DY11">
        <v>48</v>
      </c>
      <c r="DZ11">
        <v>48</v>
      </c>
      <c r="EA11">
        <v>48</v>
      </c>
      <c r="EB11">
        <v>48</v>
      </c>
      <c r="EC11">
        <v>48</v>
      </c>
      <c r="ED11">
        <v>48</v>
      </c>
      <c r="EE11">
        <v>48</v>
      </c>
      <c r="EF11">
        <v>48</v>
      </c>
      <c r="EG11">
        <v>48</v>
      </c>
      <c r="EH11">
        <v>48</v>
      </c>
      <c r="EI11">
        <v>48</v>
      </c>
      <c r="EJ11">
        <v>48</v>
      </c>
      <c r="EK11">
        <v>48</v>
      </c>
      <c r="EL11">
        <v>48</v>
      </c>
      <c r="EM11">
        <v>48</v>
      </c>
      <c r="EN11">
        <v>48</v>
      </c>
      <c r="EO11">
        <v>48</v>
      </c>
      <c r="EP11">
        <v>48</v>
      </c>
      <c r="EQ11">
        <v>48</v>
      </c>
      <c r="ER11">
        <v>48</v>
      </c>
      <c r="ES11">
        <v>48</v>
      </c>
      <c r="ET11">
        <v>48</v>
      </c>
      <c r="EU11">
        <v>48</v>
      </c>
      <c r="EV11">
        <v>48</v>
      </c>
      <c r="EW11">
        <v>48</v>
      </c>
      <c r="EX11">
        <v>48</v>
      </c>
    </row>
    <row r="12" spans="1:166" x14ac:dyDescent="0.25">
      <c r="A12" t="str">
        <f>VLOOKUP(Death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  <c r="DI12">
        <v>0</v>
      </c>
      <c r="DJ12">
        <v>0</v>
      </c>
      <c r="DK12">
        <v>0</v>
      </c>
      <c r="DL12">
        <v>0</v>
      </c>
      <c r="DM12">
        <v>0</v>
      </c>
      <c r="DN12">
        <v>0</v>
      </c>
      <c r="DO12">
        <v>0</v>
      </c>
      <c r="DP12">
        <v>0</v>
      </c>
      <c r="DQ12">
        <v>0</v>
      </c>
      <c r="DR12">
        <v>0</v>
      </c>
      <c r="DS12">
        <v>0</v>
      </c>
      <c r="DT12">
        <v>0</v>
      </c>
      <c r="DU12">
        <v>0</v>
      </c>
      <c r="DV12">
        <v>0</v>
      </c>
      <c r="DW12">
        <v>0</v>
      </c>
      <c r="DX12">
        <v>0</v>
      </c>
      <c r="DY12">
        <v>0</v>
      </c>
      <c r="DZ12">
        <v>0</v>
      </c>
      <c r="EA12">
        <v>0</v>
      </c>
      <c r="EB12">
        <v>0</v>
      </c>
      <c r="EC12">
        <v>0</v>
      </c>
      <c r="ED12">
        <v>0</v>
      </c>
      <c r="EE12">
        <v>0</v>
      </c>
      <c r="EF12">
        <v>0</v>
      </c>
      <c r="EG12">
        <v>0</v>
      </c>
      <c r="EH12">
        <v>0</v>
      </c>
      <c r="EI12">
        <v>0</v>
      </c>
      <c r="EJ12">
        <v>0</v>
      </c>
      <c r="EK12">
        <v>0</v>
      </c>
      <c r="EL12">
        <v>0</v>
      </c>
      <c r="EM12">
        <v>0</v>
      </c>
      <c r="EN12">
        <v>0</v>
      </c>
      <c r="EO12">
        <v>0</v>
      </c>
      <c r="EP12">
        <v>0</v>
      </c>
      <c r="EQ12">
        <v>0</v>
      </c>
      <c r="ER12">
        <v>0</v>
      </c>
      <c r="ES12">
        <v>0</v>
      </c>
      <c r="ET12">
        <v>0</v>
      </c>
      <c r="EU12">
        <v>0</v>
      </c>
      <c r="EV12">
        <v>0</v>
      </c>
      <c r="EW12">
        <v>0</v>
      </c>
      <c r="EX12">
        <v>0</v>
      </c>
    </row>
    <row r="13" spans="1:166" x14ac:dyDescent="0.25">
      <c r="A13" t="str">
        <f>VLOOKUP(Death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  <c r="DE13">
        <v>6</v>
      </c>
      <c r="DF13">
        <v>6</v>
      </c>
      <c r="DG13">
        <v>6</v>
      </c>
      <c r="DH13">
        <v>6</v>
      </c>
      <c r="DI13">
        <v>6</v>
      </c>
      <c r="DJ13">
        <v>6</v>
      </c>
      <c r="DK13">
        <v>6</v>
      </c>
      <c r="DL13">
        <v>6</v>
      </c>
      <c r="DM13">
        <v>6</v>
      </c>
      <c r="DN13">
        <v>6</v>
      </c>
      <c r="DO13">
        <v>6</v>
      </c>
      <c r="DP13">
        <v>6</v>
      </c>
      <c r="DQ13">
        <v>6</v>
      </c>
      <c r="DR13">
        <v>6</v>
      </c>
      <c r="DS13">
        <v>6</v>
      </c>
      <c r="DT13">
        <v>6</v>
      </c>
      <c r="DU13">
        <v>6</v>
      </c>
      <c r="DV13">
        <v>6</v>
      </c>
      <c r="DW13">
        <v>6</v>
      </c>
      <c r="DX13">
        <v>6</v>
      </c>
      <c r="DY13">
        <v>6</v>
      </c>
      <c r="DZ13">
        <v>7</v>
      </c>
      <c r="EA13">
        <v>7</v>
      </c>
      <c r="EB13">
        <v>7</v>
      </c>
      <c r="EC13">
        <v>7</v>
      </c>
      <c r="ED13">
        <v>7</v>
      </c>
      <c r="EE13">
        <v>7</v>
      </c>
      <c r="EF13">
        <v>6</v>
      </c>
      <c r="EG13">
        <v>6</v>
      </c>
      <c r="EH13">
        <v>6</v>
      </c>
      <c r="EI13">
        <v>6</v>
      </c>
      <c r="EJ13">
        <v>6</v>
      </c>
      <c r="EK13">
        <v>6</v>
      </c>
      <c r="EL13">
        <v>6</v>
      </c>
      <c r="EM13">
        <v>6</v>
      </c>
      <c r="EN13">
        <v>6</v>
      </c>
      <c r="EO13">
        <v>6</v>
      </c>
      <c r="EP13">
        <v>6</v>
      </c>
      <c r="EQ13">
        <v>6</v>
      </c>
      <c r="ER13">
        <v>6</v>
      </c>
      <c r="ES13">
        <v>6</v>
      </c>
      <c r="ET13">
        <v>6</v>
      </c>
      <c r="EU13">
        <v>6</v>
      </c>
      <c r="EV13">
        <v>6</v>
      </c>
      <c r="EW13">
        <v>6</v>
      </c>
      <c r="EX13">
        <v>6</v>
      </c>
    </row>
    <row r="14" spans="1:166" x14ac:dyDescent="0.25">
      <c r="A14" t="str">
        <f>VLOOKUP(Death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  <c r="DE14">
        <v>4</v>
      </c>
      <c r="DF14">
        <v>4</v>
      </c>
      <c r="DG14">
        <v>4</v>
      </c>
      <c r="DH14">
        <v>4</v>
      </c>
      <c r="DI14">
        <v>4</v>
      </c>
      <c r="DJ14">
        <v>4</v>
      </c>
      <c r="DK14">
        <v>4</v>
      </c>
      <c r="DL14">
        <v>4</v>
      </c>
      <c r="DM14">
        <v>4</v>
      </c>
      <c r="DN14">
        <v>4</v>
      </c>
      <c r="DO14">
        <v>4</v>
      </c>
      <c r="DP14">
        <v>4</v>
      </c>
      <c r="DQ14">
        <v>4</v>
      </c>
      <c r="DR14">
        <v>4</v>
      </c>
      <c r="DS14">
        <v>4</v>
      </c>
      <c r="DT14">
        <v>4</v>
      </c>
      <c r="DU14">
        <v>4</v>
      </c>
      <c r="DV14">
        <v>4</v>
      </c>
      <c r="DW14">
        <v>4</v>
      </c>
      <c r="DX14">
        <v>4</v>
      </c>
      <c r="DY14">
        <v>4</v>
      </c>
      <c r="DZ14">
        <v>4</v>
      </c>
      <c r="EA14">
        <v>4</v>
      </c>
      <c r="EB14">
        <v>4</v>
      </c>
      <c r="EC14">
        <v>4</v>
      </c>
      <c r="ED14">
        <v>4</v>
      </c>
      <c r="EE14">
        <v>4</v>
      </c>
      <c r="EF14">
        <v>4</v>
      </c>
      <c r="EG14">
        <v>4</v>
      </c>
      <c r="EH14">
        <v>4</v>
      </c>
      <c r="EI14">
        <v>4</v>
      </c>
      <c r="EJ14">
        <v>4</v>
      </c>
      <c r="EK14">
        <v>4</v>
      </c>
      <c r="EL14">
        <v>4</v>
      </c>
      <c r="EM14">
        <v>4</v>
      </c>
      <c r="EN14">
        <v>4</v>
      </c>
      <c r="EO14">
        <v>4</v>
      </c>
      <c r="EP14">
        <v>4</v>
      </c>
      <c r="EQ14">
        <v>4</v>
      </c>
      <c r="ER14">
        <v>4</v>
      </c>
      <c r="ES14">
        <v>4</v>
      </c>
      <c r="ET14">
        <v>4</v>
      </c>
      <c r="EU14">
        <v>4</v>
      </c>
      <c r="EV14">
        <v>4</v>
      </c>
      <c r="EW14">
        <v>4</v>
      </c>
      <c r="EX14">
        <v>4</v>
      </c>
    </row>
    <row r="15" spans="1:166" x14ac:dyDescent="0.25">
      <c r="A15" t="str">
        <f>VLOOKUP(Death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  <c r="DE15">
        <v>13</v>
      </c>
      <c r="DF15">
        <v>13</v>
      </c>
      <c r="DG15">
        <v>13</v>
      </c>
      <c r="DH15">
        <v>13</v>
      </c>
      <c r="DI15">
        <v>13</v>
      </c>
      <c r="DJ15">
        <v>13</v>
      </c>
      <c r="DK15">
        <v>13</v>
      </c>
      <c r="DL15">
        <v>13</v>
      </c>
      <c r="DM15">
        <v>13</v>
      </c>
      <c r="DN15">
        <v>13</v>
      </c>
      <c r="DO15">
        <v>13</v>
      </c>
      <c r="DP15">
        <v>13</v>
      </c>
      <c r="DQ15">
        <v>13</v>
      </c>
      <c r="DR15">
        <v>13</v>
      </c>
      <c r="DS15">
        <v>13</v>
      </c>
      <c r="DT15">
        <v>13</v>
      </c>
      <c r="DU15">
        <v>13</v>
      </c>
      <c r="DV15">
        <v>13</v>
      </c>
      <c r="DW15">
        <v>13</v>
      </c>
      <c r="DX15">
        <v>13</v>
      </c>
      <c r="DY15">
        <v>13</v>
      </c>
      <c r="DZ15">
        <v>13</v>
      </c>
      <c r="EA15">
        <v>13</v>
      </c>
      <c r="EB15">
        <v>13</v>
      </c>
      <c r="EC15">
        <v>13</v>
      </c>
      <c r="ED15">
        <v>13</v>
      </c>
      <c r="EE15">
        <v>13</v>
      </c>
      <c r="EF15">
        <v>13</v>
      </c>
      <c r="EG15">
        <v>13</v>
      </c>
      <c r="EH15">
        <v>13</v>
      </c>
      <c r="EI15">
        <v>13</v>
      </c>
      <c r="EJ15">
        <v>13</v>
      </c>
      <c r="EK15">
        <v>13</v>
      </c>
      <c r="EL15">
        <v>13</v>
      </c>
      <c r="EM15">
        <v>13</v>
      </c>
      <c r="EN15">
        <v>13</v>
      </c>
      <c r="EO15">
        <v>13</v>
      </c>
      <c r="EP15">
        <v>13</v>
      </c>
      <c r="EQ15">
        <v>13</v>
      </c>
      <c r="ER15">
        <v>13</v>
      </c>
      <c r="ES15">
        <v>13</v>
      </c>
      <c r="ET15">
        <v>13</v>
      </c>
      <c r="EU15">
        <v>13</v>
      </c>
      <c r="EV15">
        <v>13</v>
      </c>
      <c r="EW15">
        <v>13</v>
      </c>
      <c r="EX15">
        <v>13</v>
      </c>
    </row>
    <row r="16" spans="1:166" x14ac:dyDescent="0.25">
      <c r="A16" t="str">
        <f>VLOOKUP(Death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  <c r="DE16">
        <v>18</v>
      </c>
      <c r="DF16">
        <v>18</v>
      </c>
      <c r="DG16">
        <v>18</v>
      </c>
      <c r="DH16">
        <v>18</v>
      </c>
      <c r="DI16">
        <v>18</v>
      </c>
      <c r="DJ16">
        <v>18</v>
      </c>
      <c r="DK16">
        <v>18</v>
      </c>
      <c r="DL16">
        <v>18</v>
      </c>
      <c r="DM16">
        <v>18</v>
      </c>
      <c r="DN16">
        <v>18</v>
      </c>
      <c r="DO16">
        <v>18</v>
      </c>
      <c r="DP16">
        <v>18</v>
      </c>
      <c r="DQ16">
        <v>18</v>
      </c>
      <c r="DR16">
        <v>18</v>
      </c>
      <c r="DS16">
        <v>18</v>
      </c>
      <c r="DT16">
        <v>18</v>
      </c>
      <c r="DU16">
        <v>18</v>
      </c>
      <c r="DV16">
        <v>18</v>
      </c>
      <c r="DW16">
        <v>19</v>
      </c>
      <c r="DX16">
        <v>19</v>
      </c>
      <c r="DY16">
        <v>19</v>
      </c>
      <c r="DZ16">
        <v>19</v>
      </c>
      <c r="EA16">
        <v>19</v>
      </c>
      <c r="EB16">
        <v>19</v>
      </c>
      <c r="EC16">
        <v>19</v>
      </c>
      <c r="ED16">
        <v>19</v>
      </c>
      <c r="EE16">
        <v>19</v>
      </c>
      <c r="EF16">
        <v>19</v>
      </c>
      <c r="EG16">
        <v>19</v>
      </c>
      <c r="EH16">
        <v>19</v>
      </c>
      <c r="EI16">
        <v>19</v>
      </c>
      <c r="EJ16">
        <v>19</v>
      </c>
      <c r="EK16">
        <v>19</v>
      </c>
      <c r="EL16">
        <v>19</v>
      </c>
      <c r="EM16">
        <v>19</v>
      </c>
      <c r="EN16">
        <v>19</v>
      </c>
      <c r="EO16">
        <v>19</v>
      </c>
      <c r="EP16">
        <v>19</v>
      </c>
      <c r="EQ16">
        <v>19</v>
      </c>
      <c r="ER16">
        <v>19</v>
      </c>
      <c r="ES16">
        <v>19</v>
      </c>
      <c r="ET16">
        <v>19</v>
      </c>
      <c r="EU16">
        <v>19</v>
      </c>
      <c r="EV16">
        <v>19</v>
      </c>
      <c r="EW16">
        <v>19</v>
      </c>
      <c r="EX16">
        <v>19</v>
      </c>
    </row>
    <row r="17" spans="1:154" x14ac:dyDescent="0.25">
      <c r="A17" t="str">
        <f>VLOOKUP(Death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  <c r="DE17">
        <v>9</v>
      </c>
      <c r="DF17">
        <v>9</v>
      </c>
      <c r="DG17">
        <v>9</v>
      </c>
      <c r="DH17">
        <v>9</v>
      </c>
      <c r="DI17">
        <v>9</v>
      </c>
      <c r="DJ17">
        <v>9</v>
      </c>
      <c r="DK17">
        <v>9</v>
      </c>
      <c r="DL17">
        <v>9</v>
      </c>
      <c r="DM17">
        <v>9</v>
      </c>
      <c r="DN17">
        <v>9</v>
      </c>
      <c r="DO17">
        <v>9</v>
      </c>
      <c r="DP17">
        <v>9</v>
      </c>
      <c r="DQ17">
        <v>9</v>
      </c>
      <c r="DR17">
        <v>9</v>
      </c>
      <c r="DS17">
        <v>9</v>
      </c>
      <c r="DT17">
        <v>9</v>
      </c>
      <c r="DU17">
        <v>9</v>
      </c>
      <c r="DV17">
        <v>9</v>
      </c>
      <c r="DW17">
        <v>9</v>
      </c>
      <c r="DX17">
        <v>9</v>
      </c>
      <c r="DY17">
        <v>9</v>
      </c>
      <c r="DZ17">
        <v>9</v>
      </c>
      <c r="EA17">
        <v>9</v>
      </c>
      <c r="EB17">
        <v>9</v>
      </c>
      <c r="EC17">
        <v>9</v>
      </c>
      <c r="ED17">
        <v>9</v>
      </c>
      <c r="EE17">
        <v>9</v>
      </c>
      <c r="EF17">
        <v>9</v>
      </c>
      <c r="EG17">
        <v>9</v>
      </c>
      <c r="EH17">
        <v>9</v>
      </c>
      <c r="EI17">
        <v>9</v>
      </c>
      <c r="EJ17">
        <v>9</v>
      </c>
      <c r="EK17">
        <v>9</v>
      </c>
      <c r="EL17">
        <v>9</v>
      </c>
      <c r="EM17">
        <v>9</v>
      </c>
      <c r="EN17">
        <v>9</v>
      </c>
      <c r="EO17">
        <v>9</v>
      </c>
      <c r="EP17">
        <v>9</v>
      </c>
      <c r="EQ17">
        <v>9</v>
      </c>
      <c r="ER17">
        <v>9</v>
      </c>
      <c r="ES17">
        <v>9</v>
      </c>
      <c r="ET17">
        <v>9</v>
      </c>
      <c r="EU17">
        <v>9</v>
      </c>
      <c r="EV17">
        <v>9</v>
      </c>
      <c r="EW17">
        <v>9</v>
      </c>
      <c r="EX17">
        <v>9</v>
      </c>
    </row>
    <row r="18" spans="1:154" x14ac:dyDescent="0.25">
      <c r="A18" t="str">
        <f>VLOOKUP(Death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  <c r="DE18">
        <v>606</v>
      </c>
      <c r="DF18">
        <v>608</v>
      </c>
      <c r="DG18">
        <v>609</v>
      </c>
      <c r="DH18">
        <v>614</v>
      </c>
      <c r="DI18">
        <v>615</v>
      </c>
      <c r="DJ18">
        <v>618</v>
      </c>
      <c r="DK18">
        <v>620</v>
      </c>
      <c r="DL18">
        <v>623</v>
      </c>
      <c r="DM18">
        <v>624</v>
      </c>
      <c r="DN18">
        <v>626</v>
      </c>
      <c r="DO18">
        <v>628</v>
      </c>
      <c r="DP18">
        <v>629</v>
      </c>
      <c r="DQ18">
        <v>629</v>
      </c>
      <c r="DR18">
        <v>629</v>
      </c>
      <c r="DS18">
        <v>632</v>
      </c>
      <c r="DT18">
        <v>633</v>
      </c>
      <c r="DU18">
        <v>633</v>
      </c>
      <c r="DV18">
        <v>635</v>
      </c>
      <c r="DW18">
        <v>639</v>
      </c>
      <c r="DX18">
        <v>640</v>
      </c>
      <c r="DY18">
        <v>641</v>
      </c>
      <c r="DZ18">
        <v>643</v>
      </c>
      <c r="EA18">
        <v>645</v>
      </c>
      <c r="EB18">
        <v>668</v>
      </c>
      <c r="EC18">
        <v>668</v>
      </c>
      <c r="ED18">
        <v>668</v>
      </c>
      <c r="EE18">
        <v>668</v>
      </c>
      <c r="EF18">
        <v>668</v>
      </c>
      <c r="EG18">
        <v>669</v>
      </c>
      <c r="EH18">
        <v>670</v>
      </c>
      <c r="EI18">
        <v>670</v>
      </c>
      <c r="EJ18">
        <v>672</v>
      </c>
      <c r="EK18">
        <v>672</v>
      </c>
      <c r="EL18">
        <v>672</v>
      </c>
      <c r="EM18">
        <v>672</v>
      </c>
      <c r="EN18">
        <v>672</v>
      </c>
      <c r="EO18">
        <v>673</v>
      </c>
      <c r="EP18">
        <v>674</v>
      </c>
      <c r="EQ18">
        <v>675</v>
      </c>
      <c r="ER18">
        <v>677</v>
      </c>
      <c r="ES18">
        <v>677</v>
      </c>
      <c r="ET18">
        <v>678</v>
      </c>
      <c r="EU18">
        <v>681</v>
      </c>
      <c r="EV18">
        <v>687</v>
      </c>
      <c r="EW18">
        <v>688</v>
      </c>
      <c r="EX18">
        <v>688</v>
      </c>
    </row>
    <row r="19" spans="1:154" x14ac:dyDescent="0.25">
      <c r="A19" t="str">
        <f>VLOOKUP(Death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  <c r="DE19">
        <v>26</v>
      </c>
      <c r="DF19">
        <v>28</v>
      </c>
      <c r="DG19">
        <v>28</v>
      </c>
      <c r="DH19">
        <v>28</v>
      </c>
      <c r="DI19">
        <v>31</v>
      </c>
      <c r="DJ19">
        <v>32</v>
      </c>
      <c r="DK19">
        <v>32</v>
      </c>
      <c r="DL19">
        <v>33</v>
      </c>
      <c r="DM19">
        <v>35</v>
      </c>
      <c r="DN19">
        <v>35</v>
      </c>
      <c r="DO19">
        <v>36</v>
      </c>
      <c r="DP19">
        <v>36</v>
      </c>
      <c r="DQ19">
        <v>39</v>
      </c>
      <c r="DR19">
        <v>40</v>
      </c>
      <c r="DS19">
        <v>41</v>
      </c>
      <c r="DT19">
        <v>43</v>
      </c>
      <c r="DU19">
        <v>44</v>
      </c>
      <c r="DV19">
        <v>46</v>
      </c>
      <c r="DW19">
        <v>49</v>
      </c>
      <c r="DX19">
        <v>49</v>
      </c>
      <c r="DY19">
        <v>51</v>
      </c>
      <c r="DZ19">
        <v>52</v>
      </c>
      <c r="EA19">
        <v>54</v>
      </c>
      <c r="EB19">
        <v>56</v>
      </c>
      <c r="EC19">
        <v>58</v>
      </c>
      <c r="ED19">
        <v>61</v>
      </c>
      <c r="EE19">
        <v>63</v>
      </c>
      <c r="EF19">
        <v>68</v>
      </c>
      <c r="EG19">
        <v>71</v>
      </c>
      <c r="EH19">
        <v>76</v>
      </c>
      <c r="EI19">
        <v>78</v>
      </c>
      <c r="EJ19">
        <v>82</v>
      </c>
      <c r="EK19">
        <v>84</v>
      </c>
      <c r="EL19">
        <v>88</v>
      </c>
      <c r="EM19">
        <v>93</v>
      </c>
      <c r="EN19">
        <v>98</v>
      </c>
      <c r="EO19">
        <v>102</v>
      </c>
      <c r="EP19">
        <v>108</v>
      </c>
      <c r="EQ19">
        <v>113</v>
      </c>
      <c r="ER19">
        <v>115</v>
      </c>
      <c r="ES19">
        <v>119</v>
      </c>
      <c r="ET19">
        <v>122</v>
      </c>
      <c r="EU19">
        <v>126</v>
      </c>
      <c r="EV19">
        <v>133</v>
      </c>
      <c r="EW19">
        <v>139</v>
      </c>
      <c r="EX19">
        <v>143</v>
      </c>
    </row>
    <row r="20" spans="1:154" x14ac:dyDescent="0.25">
      <c r="A20" t="str">
        <f>VLOOKUP(Death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  <c r="DE20">
        <v>11</v>
      </c>
      <c r="DF20">
        <v>11</v>
      </c>
      <c r="DG20">
        <v>11</v>
      </c>
      <c r="DH20">
        <v>11</v>
      </c>
      <c r="DI20">
        <v>11</v>
      </c>
      <c r="DJ20">
        <v>11</v>
      </c>
      <c r="DK20">
        <v>11</v>
      </c>
      <c r="DL20">
        <v>11</v>
      </c>
      <c r="DM20">
        <v>11</v>
      </c>
      <c r="DN20">
        <v>11</v>
      </c>
      <c r="DO20">
        <v>11</v>
      </c>
      <c r="DP20">
        <v>11</v>
      </c>
      <c r="DQ20">
        <v>11</v>
      </c>
      <c r="DR20">
        <v>11</v>
      </c>
      <c r="DS20">
        <v>11</v>
      </c>
      <c r="DT20">
        <v>11</v>
      </c>
      <c r="DU20">
        <v>11</v>
      </c>
      <c r="DV20">
        <v>11</v>
      </c>
      <c r="DW20">
        <v>11</v>
      </c>
      <c r="DX20">
        <v>11</v>
      </c>
      <c r="DY20">
        <v>11</v>
      </c>
      <c r="DZ20">
        <v>11</v>
      </c>
      <c r="EA20">
        <v>11</v>
      </c>
      <c r="EB20">
        <v>11</v>
      </c>
      <c r="EC20">
        <v>11</v>
      </c>
      <c r="ED20">
        <v>11</v>
      </c>
      <c r="EE20">
        <v>11</v>
      </c>
      <c r="EF20">
        <v>11</v>
      </c>
      <c r="EG20">
        <v>11</v>
      </c>
      <c r="EH20">
        <v>11</v>
      </c>
      <c r="EI20">
        <v>11</v>
      </c>
      <c r="EJ20">
        <v>11</v>
      </c>
      <c r="EK20">
        <v>11</v>
      </c>
      <c r="EL20">
        <v>11</v>
      </c>
      <c r="EM20">
        <v>11</v>
      </c>
      <c r="EN20">
        <v>11</v>
      </c>
      <c r="EO20">
        <v>11</v>
      </c>
      <c r="EP20">
        <v>11</v>
      </c>
      <c r="EQ20">
        <v>11</v>
      </c>
      <c r="ER20">
        <v>11</v>
      </c>
      <c r="ES20">
        <v>11</v>
      </c>
      <c r="ET20">
        <v>11</v>
      </c>
      <c r="EU20">
        <v>11</v>
      </c>
      <c r="EV20">
        <v>11</v>
      </c>
      <c r="EW20">
        <v>11</v>
      </c>
      <c r="EX20">
        <v>11</v>
      </c>
    </row>
    <row r="21" spans="1:154" x14ac:dyDescent="0.25">
      <c r="A21" t="str">
        <f>VLOOKUP(Death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  <c r="DE21">
        <v>8</v>
      </c>
      <c r="DF21">
        <v>8</v>
      </c>
      <c r="DG21">
        <v>8</v>
      </c>
      <c r="DH21">
        <v>8</v>
      </c>
      <c r="DI21">
        <v>8</v>
      </c>
      <c r="DJ21">
        <v>8</v>
      </c>
      <c r="DK21">
        <v>8</v>
      </c>
      <c r="DL21">
        <v>9</v>
      </c>
      <c r="DM21">
        <v>10</v>
      </c>
      <c r="DN21">
        <v>10</v>
      </c>
      <c r="DO21">
        <v>12</v>
      </c>
      <c r="DP21">
        <v>12</v>
      </c>
      <c r="DQ21">
        <v>12</v>
      </c>
      <c r="DR21">
        <v>12</v>
      </c>
      <c r="DS21">
        <v>12</v>
      </c>
      <c r="DT21">
        <v>12</v>
      </c>
      <c r="DU21">
        <v>12</v>
      </c>
      <c r="DV21">
        <v>12</v>
      </c>
      <c r="DW21">
        <v>13</v>
      </c>
      <c r="DX21">
        <v>14</v>
      </c>
      <c r="DY21">
        <v>14</v>
      </c>
      <c r="DZ21">
        <v>14</v>
      </c>
      <c r="EA21">
        <v>15</v>
      </c>
      <c r="EB21">
        <v>15</v>
      </c>
      <c r="EC21">
        <v>15</v>
      </c>
      <c r="ED21">
        <v>17</v>
      </c>
      <c r="EE21">
        <v>19</v>
      </c>
      <c r="EF21">
        <v>19</v>
      </c>
      <c r="EG21">
        <v>19</v>
      </c>
      <c r="EH21">
        <v>20</v>
      </c>
      <c r="EI21">
        <v>21</v>
      </c>
      <c r="EJ21">
        <v>22</v>
      </c>
      <c r="EK21">
        <v>24</v>
      </c>
      <c r="EL21">
        <v>26</v>
      </c>
      <c r="EM21">
        <v>27</v>
      </c>
      <c r="EN21">
        <v>29</v>
      </c>
      <c r="EO21">
        <v>31</v>
      </c>
      <c r="EP21">
        <v>34</v>
      </c>
      <c r="EQ21">
        <v>36</v>
      </c>
      <c r="ER21">
        <v>37</v>
      </c>
      <c r="ES21">
        <v>42</v>
      </c>
      <c r="ET21">
        <v>46</v>
      </c>
      <c r="EU21">
        <v>47</v>
      </c>
      <c r="EV21">
        <v>49</v>
      </c>
      <c r="EW21">
        <v>55</v>
      </c>
      <c r="EX21">
        <v>57</v>
      </c>
    </row>
    <row r="22" spans="1:154" x14ac:dyDescent="0.25">
      <c r="A22" t="str">
        <f>VLOOKUP(Death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  <c r="DE22">
        <v>183</v>
      </c>
      <c r="DF22">
        <v>186</v>
      </c>
      <c r="DG22">
        <v>199</v>
      </c>
      <c r="DH22">
        <v>206</v>
      </c>
      <c r="DI22">
        <v>214</v>
      </c>
      <c r="DJ22">
        <v>228</v>
      </c>
      <c r="DK22">
        <v>239</v>
      </c>
      <c r="DL22">
        <v>250</v>
      </c>
      <c r="DM22">
        <v>269</v>
      </c>
      <c r="DN22">
        <v>283</v>
      </c>
      <c r="DO22">
        <v>298</v>
      </c>
      <c r="DP22">
        <v>314</v>
      </c>
      <c r="DQ22">
        <v>328</v>
      </c>
      <c r="DR22">
        <v>349</v>
      </c>
      <c r="DS22">
        <v>370</v>
      </c>
      <c r="DT22">
        <v>386</v>
      </c>
      <c r="DU22">
        <v>408</v>
      </c>
      <c r="DV22">
        <v>432</v>
      </c>
      <c r="DW22">
        <v>452</v>
      </c>
      <c r="DX22">
        <v>480</v>
      </c>
      <c r="DY22">
        <v>501</v>
      </c>
      <c r="DZ22">
        <v>522</v>
      </c>
      <c r="EA22">
        <v>544</v>
      </c>
      <c r="EB22">
        <v>559</v>
      </c>
      <c r="EC22">
        <v>582</v>
      </c>
      <c r="ED22">
        <v>610</v>
      </c>
      <c r="EE22">
        <v>650</v>
      </c>
      <c r="EF22">
        <v>672</v>
      </c>
      <c r="EG22">
        <v>709</v>
      </c>
      <c r="EH22">
        <v>746</v>
      </c>
      <c r="EI22">
        <v>781</v>
      </c>
      <c r="EJ22">
        <v>811</v>
      </c>
      <c r="EK22">
        <v>846</v>
      </c>
      <c r="EL22">
        <v>888</v>
      </c>
      <c r="EM22">
        <v>930</v>
      </c>
      <c r="EN22">
        <v>975</v>
      </c>
      <c r="EO22">
        <v>1012</v>
      </c>
      <c r="EP22">
        <v>1049</v>
      </c>
      <c r="EQ22">
        <v>1095</v>
      </c>
      <c r="ER22">
        <v>1139</v>
      </c>
      <c r="ES22">
        <v>1171</v>
      </c>
      <c r="ET22">
        <v>1209</v>
      </c>
      <c r="EU22">
        <v>1262</v>
      </c>
      <c r="EV22">
        <v>1305</v>
      </c>
      <c r="EW22">
        <v>1343</v>
      </c>
      <c r="EX22">
        <v>1388</v>
      </c>
    </row>
    <row r="23" spans="1:154" x14ac:dyDescent="0.25">
      <c r="A23" t="str">
        <f>VLOOKUP(Death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  <c r="DE23">
        <v>7</v>
      </c>
      <c r="DF23">
        <v>7</v>
      </c>
      <c r="DG23">
        <v>7</v>
      </c>
      <c r="DH23">
        <v>7</v>
      </c>
      <c r="DI23">
        <v>7</v>
      </c>
      <c r="DJ23">
        <v>7</v>
      </c>
      <c r="DK23">
        <v>7</v>
      </c>
      <c r="DL23">
        <v>7</v>
      </c>
      <c r="DM23">
        <v>7</v>
      </c>
      <c r="DN23">
        <v>7</v>
      </c>
      <c r="DO23">
        <v>7</v>
      </c>
      <c r="DP23">
        <v>7</v>
      </c>
      <c r="DQ23">
        <v>7</v>
      </c>
      <c r="DR23">
        <v>7</v>
      </c>
      <c r="DS23">
        <v>7</v>
      </c>
      <c r="DT23">
        <v>7</v>
      </c>
      <c r="DU23">
        <v>7</v>
      </c>
      <c r="DV23">
        <v>7</v>
      </c>
      <c r="DW23">
        <v>7</v>
      </c>
      <c r="DX23">
        <v>7</v>
      </c>
      <c r="DY23">
        <v>7</v>
      </c>
      <c r="DZ23">
        <v>7</v>
      </c>
      <c r="EA23">
        <v>7</v>
      </c>
      <c r="EB23">
        <v>7</v>
      </c>
      <c r="EC23">
        <v>7</v>
      </c>
      <c r="ED23">
        <v>7</v>
      </c>
      <c r="EE23">
        <v>7</v>
      </c>
      <c r="EF23">
        <v>7</v>
      </c>
      <c r="EG23">
        <v>7</v>
      </c>
      <c r="EH23">
        <v>7</v>
      </c>
      <c r="EI23">
        <v>7</v>
      </c>
      <c r="EJ23">
        <v>7</v>
      </c>
      <c r="EK23">
        <v>7</v>
      </c>
      <c r="EL23">
        <v>7</v>
      </c>
      <c r="EM23">
        <v>7</v>
      </c>
      <c r="EN23">
        <v>7</v>
      </c>
      <c r="EO23">
        <v>7</v>
      </c>
      <c r="EP23">
        <v>7</v>
      </c>
      <c r="EQ23">
        <v>7</v>
      </c>
      <c r="ER23">
        <v>7</v>
      </c>
      <c r="ES23">
        <v>7</v>
      </c>
      <c r="ET23">
        <v>7</v>
      </c>
      <c r="EU23">
        <v>7</v>
      </c>
      <c r="EV23">
        <v>7</v>
      </c>
      <c r="EW23">
        <v>7</v>
      </c>
      <c r="EX23">
        <v>7</v>
      </c>
    </row>
    <row r="24" spans="1:154" x14ac:dyDescent="0.25">
      <c r="A24" t="str">
        <f>VLOOKUP(Death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  <c r="DE24">
        <v>107</v>
      </c>
      <c r="DF24">
        <v>112</v>
      </c>
      <c r="DG24">
        <v>116</v>
      </c>
      <c r="DH24">
        <v>121</v>
      </c>
      <c r="DI24">
        <v>126</v>
      </c>
      <c r="DJ24">
        <v>131</v>
      </c>
      <c r="DK24">
        <v>135</v>
      </c>
      <c r="DL24">
        <v>142</v>
      </c>
      <c r="DM24">
        <v>146</v>
      </c>
      <c r="DN24">
        <v>151</v>
      </c>
      <c r="DO24">
        <v>156</v>
      </c>
      <c r="DP24">
        <v>160</v>
      </c>
      <c r="DQ24">
        <v>165</v>
      </c>
      <c r="DR24">
        <v>171</v>
      </c>
      <c r="DS24">
        <v>175</v>
      </c>
      <c r="DT24">
        <v>179</v>
      </c>
      <c r="DU24">
        <v>185</v>
      </c>
      <c r="DV24">
        <v>190</v>
      </c>
      <c r="DW24">
        <v>194</v>
      </c>
      <c r="DX24">
        <v>199</v>
      </c>
      <c r="DY24">
        <v>204</v>
      </c>
      <c r="DZ24">
        <v>208</v>
      </c>
      <c r="EA24">
        <v>214</v>
      </c>
      <c r="EB24">
        <v>219</v>
      </c>
      <c r="EC24">
        <v>224</v>
      </c>
      <c r="ED24">
        <v>229</v>
      </c>
      <c r="EE24">
        <v>235</v>
      </c>
      <c r="EF24">
        <v>240</v>
      </c>
      <c r="EG24">
        <v>243</v>
      </c>
      <c r="EH24">
        <v>248</v>
      </c>
      <c r="EI24">
        <v>253</v>
      </c>
      <c r="EJ24">
        <v>259</v>
      </c>
      <c r="EK24">
        <v>263</v>
      </c>
      <c r="EL24">
        <v>269</v>
      </c>
      <c r="EM24">
        <v>276</v>
      </c>
      <c r="EN24">
        <v>282</v>
      </c>
      <c r="EO24">
        <v>288</v>
      </c>
      <c r="EP24">
        <v>293</v>
      </c>
      <c r="EQ24">
        <v>298</v>
      </c>
      <c r="ER24">
        <v>303</v>
      </c>
      <c r="ES24">
        <v>308</v>
      </c>
      <c r="ET24">
        <v>312</v>
      </c>
      <c r="EU24">
        <v>318</v>
      </c>
      <c r="EV24">
        <v>324</v>
      </c>
      <c r="EW24">
        <v>331</v>
      </c>
      <c r="EX24">
        <v>337</v>
      </c>
    </row>
    <row r="25" spans="1:154" x14ac:dyDescent="0.25">
      <c r="A25" t="str">
        <f>VLOOKUP(Death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  <c r="DE25">
        <v>8016</v>
      </c>
      <c r="DF25">
        <v>8339</v>
      </c>
      <c r="DG25">
        <v>8415</v>
      </c>
      <c r="DH25">
        <v>8521</v>
      </c>
      <c r="DI25">
        <v>8581</v>
      </c>
      <c r="DJ25">
        <v>8656</v>
      </c>
      <c r="DK25">
        <v>8707</v>
      </c>
      <c r="DL25">
        <v>8761</v>
      </c>
      <c r="DM25">
        <v>8843</v>
      </c>
      <c r="DN25">
        <v>8903</v>
      </c>
      <c r="DO25">
        <v>8959</v>
      </c>
      <c r="DP25">
        <v>9005</v>
      </c>
      <c r="DQ25">
        <v>9052</v>
      </c>
      <c r="DR25">
        <v>9080</v>
      </c>
      <c r="DS25">
        <v>9108</v>
      </c>
      <c r="DT25">
        <v>9150</v>
      </c>
      <c r="DU25">
        <v>9186</v>
      </c>
      <c r="DV25">
        <v>9212</v>
      </c>
      <c r="DW25">
        <v>9237</v>
      </c>
      <c r="DX25">
        <v>9280</v>
      </c>
      <c r="DY25">
        <v>9312</v>
      </c>
      <c r="DZ25">
        <v>9334</v>
      </c>
      <c r="EA25">
        <v>9364</v>
      </c>
      <c r="EB25">
        <v>9388</v>
      </c>
      <c r="EC25">
        <v>9430</v>
      </c>
      <c r="ED25">
        <v>9453</v>
      </c>
      <c r="EE25">
        <v>9467</v>
      </c>
      <c r="EF25">
        <v>9486</v>
      </c>
      <c r="EG25">
        <v>9505</v>
      </c>
      <c r="EH25">
        <v>9522</v>
      </c>
      <c r="EI25">
        <v>9548</v>
      </c>
      <c r="EJ25">
        <v>9566</v>
      </c>
      <c r="EK25">
        <v>9580</v>
      </c>
      <c r="EL25">
        <v>9595</v>
      </c>
      <c r="EM25">
        <v>9606</v>
      </c>
      <c r="EN25">
        <v>9619</v>
      </c>
      <c r="EO25">
        <v>9629</v>
      </c>
      <c r="EP25">
        <v>9636</v>
      </c>
      <c r="EQ25">
        <v>9646</v>
      </c>
      <c r="ER25">
        <v>9650</v>
      </c>
      <c r="ES25">
        <v>9655</v>
      </c>
      <c r="ET25">
        <v>9661</v>
      </c>
      <c r="EU25">
        <v>9663</v>
      </c>
      <c r="EV25">
        <v>9675</v>
      </c>
      <c r="EW25">
        <v>9683</v>
      </c>
      <c r="EX25">
        <v>9695</v>
      </c>
    </row>
    <row r="26" spans="1:154" x14ac:dyDescent="0.25">
      <c r="A26" t="str">
        <f>VLOOKUP(Death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  <c r="DE26">
        <v>2</v>
      </c>
      <c r="DF26">
        <v>2</v>
      </c>
      <c r="DG26">
        <v>2</v>
      </c>
      <c r="DH26">
        <v>2</v>
      </c>
      <c r="DI26">
        <v>2</v>
      </c>
      <c r="DJ26">
        <v>2</v>
      </c>
      <c r="DK26">
        <v>2</v>
      </c>
      <c r="DL26">
        <v>2</v>
      </c>
      <c r="DM26">
        <v>2</v>
      </c>
      <c r="DN26">
        <v>2</v>
      </c>
      <c r="DO26">
        <v>2</v>
      </c>
      <c r="DP26">
        <v>2</v>
      </c>
      <c r="DQ26">
        <v>2</v>
      </c>
      <c r="DR26">
        <v>2</v>
      </c>
      <c r="DS26">
        <v>2</v>
      </c>
      <c r="DT26">
        <v>2</v>
      </c>
      <c r="DU26">
        <v>3</v>
      </c>
      <c r="DV26">
        <v>3</v>
      </c>
      <c r="DW26">
        <v>3</v>
      </c>
      <c r="DX26">
        <v>3</v>
      </c>
      <c r="DY26">
        <v>3</v>
      </c>
      <c r="DZ26">
        <v>3</v>
      </c>
      <c r="EA26">
        <v>3</v>
      </c>
      <c r="EB26">
        <v>3</v>
      </c>
      <c r="EC26">
        <v>3</v>
      </c>
      <c r="ED26">
        <v>3</v>
      </c>
      <c r="EE26">
        <v>3</v>
      </c>
      <c r="EF26">
        <v>3</v>
      </c>
      <c r="EG26">
        <v>3</v>
      </c>
      <c r="EH26">
        <v>3</v>
      </c>
      <c r="EI26">
        <v>3</v>
      </c>
      <c r="EJ26">
        <v>3</v>
      </c>
      <c r="EK26">
        <v>3</v>
      </c>
      <c r="EL26">
        <v>3</v>
      </c>
      <c r="EM26">
        <v>4</v>
      </c>
      <c r="EN26">
        <v>4</v>
      </c>
      <c r="EO26">
        <v>4</v>
      </c>
      <c r="EP26">
        <v>4</v>
      </c>
      <c r="EQ26">
        <v>5</v>
      </c>
      <c r="ER26">
        <v>6</v>
      </c>
      <c r="ES26">
        <v>6</v>
      </c>
      <c r="ET26">
        <v>9</v>
      </c>
      <c r="EU26">
        <v>9</v>
      </c>
      <c r="EV26">
        <v>9</v>
      </c>
      <c r="EW26">
        <v>11</v>
      </c>
      <c r="EX26">
        <v>11</v>
      </c>
    </row>
    <row r="27" spans="1:154" x14ac:dyDescent="0.25">
      <c r="A27" t="str">
        <f>VLOOKUP(Death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  <c r="DI27">
        <v>0</v>
      </c>
      <c r="DJ27">
        <v>0</v>
      </c>
      <c r="DK27">
        <v>0</v>
      </c>
      <c r="DL27">
        <v>0</v>
      </c>
      <c r="DM27">
        <v>0</v>
      </c>
      <c r="DN27">
        <v>0</v>
      </c>
      <c r="DO27">
        <v>0</v>
      </c>
      <c r="DP27">
        <v>0</v>
      </c>
      <c r="DQ27">
        <v>0</v>
      </c>
      <c r="DR27">
        <v>0</v>
      </c>
      <c r="DS27">
        <v>0</v>
      </c>
      <c r="DT27">
        <v>0</v>
      </c>
      <c r="DU27">
        <v>0</v>
      </c>
      <c r="DV27">
        <v>0</v>
      </c>
      <c r="DW27">
        <v>0</v>
      </c>
      <c r="DX27">
        <v>0</v>
      </c>
      <c r="DY27">
        <v>0</v>
      </c>
      <c r="DZ27">
        <v>0</v>
      </c>
      <c r="EA27">
        <v>0</v>
      </c>
      <c r="EB27">
        <v>0</v>
      </c>
      <c r="EC27">
        <v>0</v>
      </c>
      <c r="ED27">
        <v>0</v>
      </c>
      <c r="EE27">
        <v>0</v>
      </c>
      <c r="EF27">
        <v>0</v>
      </c>
      <c r="EG27">
        <v>0</v>
      </c>
      <c r="EH27">
        <v>0</v>
      </c>
      <c r="EI27">
        <v>0</v>
      </c>
      <c r="EJ27">
        <v>0</v>
      </c>
      <c r="EK27">
        <v>0</v>
      </c>
      <c r="EL27">
        <v>0</v>
      </c>
      <c r="EM27">
        <v>0</v>
      </c>
      <c r="EN27">
        <v>0</v>
      </c>
      <c r="EO27">
        <v>0</v>
      </c>
      <c r="EP27">
        <v>0</v>
      </c>
      <c r="EQ27">
        <v>0</v>
      </c>
      <c r="ER27">
        <v>0</v>
      </c>
      <c r="ES27">
        <v>0</v>
      </c>
      <c r="ET27">
        <v>0</v>
      </c>
      <c r="EU27">
        <v>0</v>
      </c>
      <c r="EV27">
        <v>0</v>
      </c>
      <c r="EW27">
        <v>0</v>
      </c>
      <c r="EX27">
        <v>0</v>
      </c>
    </row>
    <row r="28" spans="1:154" x14ac:dyDescent="0.25">
      <c r="A28" t="str">
        <f>VLOOKUP(Death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5</v>
      </c>
      <c r="CY28">
        <v>59</v>
      </c>
      <c r="CZ28">
        <v>62</v>
      </c>
      <c r="DA28">
        <v>66</v>
      </c>
      <c r="DB28">
        <v>71</v>
      </c>
      <c r="DC28">
        <v>76</v>
      </c>
      <c r="DD28">
        <v>82</v>
      </c>
      <c r="DE28">
        <v>86</v>
      </c>
      <c r="DF28">
        <v>91</v>
      </c>
      <c r="DG28">
        <v>102</v>
      </c>
      <c r="DH28">
        <v>106</v>
      </c>
      <c r="DI28">
        <v>114</v>
      </c>
      <c r="DJ28">
        <v>118</v>
      </c>
      <c r="DK28">
        <v>122</v>
      </c>
      <c r="DL28">
        <v>128</v>
      </c>
      <c r="DM28">
        <v>142</v>
      </c>
      <c r="DN28">
        <v>152</v>
      </c>
      <c r="DO28">
        <v>164</v>
      </c>
      <c r="DP28">
        <v>165</v>
      </c>
      <c r="DQ28">
        <v>169</v>
      </c>
      <c r="DR28">
        <v>174</v>
      </c>
      <c r="DS28">
        <v>189</v>
      </c>
      <c r="DT28">
        <v>199</v>
      </c>
      <c r="DU28">
        <v>215</v>
      </c>
      <c r="DV28">
        <v>230</v>
      </c>
      <c r="DW28">
        <v>240</v>
      </c>
      <c r="DX28">
        <v>250</v>
      </c>
      <c r="DY28">
        <v>261</v>
      </c>
      <c r="DZ28">
        <v>274</v>
      </c>
      <c r="EA28">
        <v>280</v>
      </c>
      <c r="EB28">
        <v>293</v>
      </c>
      <c r="EC28">
        <v>300</v>
      </c>
      <c r="ED28">
        <v>310</v>
      </c>
      <c r="EE28">
        <v>313</v>
      </c>
      <c r="EF28">
        <v>343</v>
      </c>
      <c r="EG28">
        <v>376</v>
      </c>
      <c r="EH28">
        <v>400</v>
      </c>
      <c r="EI28">
        <v>415</v>
      </c>
      <c r="EJ28">
        <v>427</v>
      </c>
      <c r="EK28">
        <v>454</v>
      </c>
      <c r="EL28">
        <v>465</v>
      </c>
      <c r="EM28">
        <v>475</v>
      </c>
      <c r="EN28">
        <v>487</v>
      </c>
      <c r="EO28">
        <v>512</v>
      </c>
      <c r="EP28">
        <v>533</v>
      </c>
      <c r="EQ28">
        <v>559</v>
      </c>
      <c r="ER28">
        <v>585</v>
      </c>
      <c r="ES28">
        <v>611</v>
      </c>
      <c r="ET28">
        <v>632</v>
      </c>
      <c r="EU28">
        <v>659</v>
      </c>
      <c r="EV28">
        <v>679</v>
      </c>
      <c r="EW28">
        <v>697</v>
      </c>
      <c r="EX28">
        <v>715</v>
      </c>
    </row>
    <row r="29" spans="1:154" x14ac:dyDescent="0.25">
      <c r="A29" t="str">
        <f>VLOOKUP(Death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  <c r="DE29">
        <v>79</v>
      </c>
      <c r="DF29">
        <v>86</v>
      </c>
      <c r="DG29">
        <v>90</v>
      </c>
      <c r="DH29">
        <v>98</v>
      </c>
      <c r="DI29">
        <v>102</v>
      </c>
      <c r="DJ29">
        <v>107</v>
      </c>
      <c r="DK29">
        <v>113</v>
      </c>
      <c r="DL29">
        <v>117</v>
      </c>
      <c r="DM29">
        <v>120</v>
      </c>
      <c r="DN29">
        <v>122</v>
      </c>
      <c r="DO29">
        <v>128</v>
      </c>
      <c r="DP29">
        <v>129</v>
      </c>
      <c r="DQ29">
        <v>133</v>
      </c>
      <c r="DR29">
        <v>133</v>
      </c>
      <c r="DS29">
        <v>134</v>
      </c>
      <c r="DT29">
        <v>136</v>
      </c>
      <c r="DU29">
        <v>140</v>
      </c>
      <c r="DV29">
        <v>141</v>
      </c>
      <c r="DW29">
        <v>141</v>
      </c>
      <c r="DX29">
        <v>144</v>
      </c>
      <c r="DY29">
        <v>146</v>
      </c>
      <c r="DZ29">
        <v>149</v>
      </c>
      <c r="EA29">
        <v>151</v>
      </c>
      <c r="EB29">
        <v>153</v>
      </c>
      <c r="EC29">
        <v>153</v>
      </c>
      <c r="ED29">
        <v>153</v>
      </c>
      <c r="EE29">
        <v>153</v>
      </c>
      <c r="EF29">
        <v>154</v>
      </c>
      <c r="EG29">
        <v>157</v>
      </c>
      <c r="EH29">
        <v>157</v>
      </c>
      <c r="EI29">
        <v>159</v>
      </c>
      <c r="EJ29">
        <v>159</v>
      </c>
      <c r="EK29">
        <v>159</v>
      </c>
      <c r="EL29">
        <v>159</v>
      </c>
      <c r="EM29">
        <v>160</v>
      </c>
      <c r="EN29">
        <v>160</v>
      </c>
      <c r="EO29">
        <v>161</v>
      </c>
      <c r="EP29">
        <v>161</v>
      </c>
      <c r="EQ29">
        <v>163</v>
      </c>
      <c r="ER29">
        <v>163</v>
      </c>
      <c r="ES29">
        <v>163</v>
      </c>
      <c r="ET29">
        <v>165</v>
      </c>
      <c r="EU29">
        <v>168</v>
      </c>
      <c r="EV29">
        <v>168</v>
      </c>
      <c r="EW29">
        <v>168</v>
      </c>
      <c r="EX29">
        <v>169</v>
      </c>
    </row>
    <row r="30" spans="1:154" x14ac:dyDescent="0.25">
      <c r="A30" t="str">
        <f>VLOOKUP(Death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  <c r="DE30">
        <v>7938</v>
      </c>
      <c r="DF30">
        <v>8588</v>
      </c>
      <c r="DG30">
        <v>9190</v>
      </c>
      <c r="DH30">
        <v>10017</v>
      </c>
      <c r="DI30">
        <v>10656</v>
      </c>
      <c r="DJ30">
        <v>11123</v>
      </c>
      <c r="DK30">
        <v>11653</v>
      </c>
      <c r="DL30">
        <v>12461</v>
      </c>
      <c r="DM30">
        <v>13240</v>
      </c>
      <c r="DN30">
        <v>13999</v>
      </c>
      <c r="DO30">
        <v>14962</v>
      </c>
      <c r="DP30">
        <v>15662</v>
      </c>
      <c r="DQ30">
        <v>16118</v>
      </c>
      <c r="DR30">
        <v>16853</v>
      </c>
      <c r="DS30">
        <v>17983</v>
      </c>
      <c r="DT30">
        <v>18859</v>
      </c>
      <c r="DU30">
        <v>20047</v>
      </c>
      <c r="DV30">
        <v>21048</v>
      </c>
      <c r="DW30">
        <v>22013</v>
      </c>
      <c r="DX30">
        <v>22666</v>
      </c>
      <c r="DY30">
        <v>23473</v>
      </c>
      <c r="DZ30">
        <v>24512</v>
      </c>
      <c r="EA30">
        <v>25598</v>
      </c>
      <c r="EB30">
        <v>26754</v>
      </c>
      <c r="EC30">
        <v>27878</v>
      </c>
      <c r="ED30">
        <v>28834</v>
      </c>
      <c r="EE30">
        <v>29314</v>
      </c>
      <c r="EF30">
        <v>29937</v>
      </c>
      <c r="EG30">
        <v>31199</v>
      </c>
      <c r="EH30">
        <v>32548</v>
      </c>
      <c r="EI30">
        <v>34021</v>
      </c>
      <c r="EJ30">
        <v>35026</v>
      </c>
      <c r="EK30">
        <v>35930</v>
      </c>
      <c r="EL30">
        <v>36455</v>
      </c>
      <c r="EM30">
        <v>37134</v>
      </c>
      <c r="EN30">
        <v>38406</v>
      </c>
      <c r="EO30">
        <v>39680</v>
      </c>
      <c r="EP30">
        <v>40919</v>
      </c>
      <c r="EQ30">
        <v>41828</v>
      </c>
      <c r="ER30">
        <v>42720</v>
      </c>
      <c r="ES30">
        <v>43332</v>
      </c>
      <c r="ET30">
        <v>43959</v>
      </c>
      <c r="EU30">
        <v>45241</v>
      </c>
      <c r="EV30">
        <v>46510</v>
      </c>
      <c r="EW30">
        <v>47748</v>
      </c>
      <c r="EX30">
        <v>48954</v>
      </c>
    </row>
    <row r="31" spans="1:154" x14ac:dyDescent="0.25">
      <c r="A31" t="str">
        <f>VLOOKUP(Death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  <c r="DE31">
        <v>1</v>
      </c>
      <c r="DF31">
        <v>1</v>
      </c>
      <c r="DG31">
        <v>1</v>
      </c>
      <c r="DH31">
        <v>1</v>
      </c>
      <c r="DI31">
        <v>1</v>
      </c>
      <c r="DJ31">
        <v>1</v>
      </c>
      <c r="DK31">
        <v>1</v>
      </c>
      <c r="DL31">
        <v>1</v>
      </c>
      <c r="DM31">
        <v>1</v>
      </c>
      <c r="DN31">
        <v>1</v>
      </c>
      <c r="DO31">
        <v>1</v>
      </c>
      <c r="DP31">
        <v>1</v>
      </c>
      <c r="DQ31">
        <v>1</v>
      </c>
      <c r="DR31">
        <v>1</v>
      </c>
      <c r="DS31">
        <v>1</v>
      </c>
      <c r="DT31">
        <v>1</v>
      </c>
      <c r="DU31">
        <v>1</v>
      </c>
      <c r="DV31">
        <v>1</v>
      </c>
      <c r="DW31">
        <v>1</v>
      </c>
      <c r="DX31">
        <v>1</v>
      </c>
      <c r="DY31">
        <v>1</v>
      </c>
      <c r="DZ31">
        <v>1</v>
      </c>
      <c r="EA31">
        <v>2</v>
      </c>
      <c r="EB31">
        <v>2</v>
      </c>
      <c r="EC31">
        <v>2</v>
      </c>
      <c r="ED31">
        <v>2</v>
      </c>
      <c r="EE31">
        <v>2</v>
      </c>
      <c r="EF31">
        <v>2</v>
      </c>
      <c r="EG31">
        <v>2</v>
      </c>
      <c r="EH31">
        <v>2</v>
      </c>
      <c r="EI31">
        <v>2</v>
      </c>
      <c r="EJ31">
        <v>2</v>
      </c>
      <c r="EK31">
        <v>2</v>
      </c>
      <c r="EL31">
        <v>2</v>
      </c>
      <c r="EM31">
        <v>2</v>
      </c>
      <c r="EN31">
        <v>2</v>
      </c>
      <c r="EO31">
        <v>2</v>
      </c>
      <c r="EP31">
        <v>2</v>
      </c>
      <c r="EQ31">
        <v>2</v>
      </c>
      <c r="ER31">
        <v>2</v>
      </c>
      <c r="ES31">
        <v>2</v>
      </c>
      <c r="ET31">
        <v>2</v>
      </c>
      <c r="EU31">
        <v>3</v>
      </c>
      <c r="EV31">
        <v>3</v>
      </c>
      <c r="EW31">
        <v>3</v>
      </c>
      <c r="EX31">
        <v>3</v>
      </c>
    </row>
    <row r="32" spans="1:154" x14ac:dyDescent="0.25">
      <c r="A32" t="str">
        <f>VLOOKUP(Death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  <c r="DE32">
        <v>80</v>
      </c>
      <c r="DF32">
        <v>84</v>
      </c>
      <c r="DG32">
        <v>84</v>
      </c>
      <c r="DH32">
        <v>86</v>
      </c>
      <c r="DI32">
        <v>90</v>
      </c>
      <c r="DJ32">
        <v>91</v>
      </c>
      <c r="DK32">
        <v>93</v>
      </c>
      <c r="DL32">
        <v>95</v>
      </c>
      <c r="DM32">
        <v>96</v>
      </c>
      <c r="DN32">
        <v>99</v>
      </c>
      <c r="DO32">
        <v>102</v>
      </c>
      <c r="DP32">
        <v>105</v>
      </c>
      <c r="DQ32">
        <v>108</v>
      </c>
      <c r="DR32">
        <v>110</v>
      </c>
      <c r="DS32">
        <v>112</v>
      </c>
      <c r="DT32">
        <v>116</v>
      </c>
      <c r="DU32">
        <v>120</v>
      </c>
      <c r="DV32">
        <v>125</v>
      </c>
      <c r="DW32">
        <v>126</v>
      </c>
      <c r="DX32">
        <v>130</v>
      </c>
      <c r="DY32">
        <v>130</v>
      </c>
      <c r="DZ32">
        <v>130</v>
      </c>
      <c r="EA32">
        <v>133</v>
      </c>
      <c r="EB32">
        <v>134</v>
      </c>
      <c r="EC32">
        <v>136</v>
      </c>
      <c r="ED32">
        <v>139</v>
      </c>
      <c r="EE32">
        <v>140</v>
      </c>
      <c r="EF32">
        <v>140</v>
      </c>
      <c r="EG32">
        <v>144</v>
      </c>
      <c r="EH32">
        <v>146</v>
      </c>
      <c r="EI32">
        <v>147</v>
      </c>
      <c r="EJ32">
        <v>159</v>
      </c>
      <c r="EK32">
        <v>160</v>
      </c>
      <c r="EL32">
        <v>160</v>
      </c>
      <c r="EM32">
        <v>164</v>
      </c>
      <c r="EN32">
        <v>167</v>
      </c>
      <c r="EO32">
        <v>167</v>
      </c>
      <c r="EP32">
        <v>168</v>
      </c>
      <c r="EQ32">
        <v>172</v>
      </c>
      <c r="ER32">
        <v>172</v>
      </c>
      <c r="ES32">
        <v>174</v>
      </c>
      <c r="ET32">
        <v>176</v>
      </c>
      <c r="EU32">
        <v>181</v>
      </c>
      <c r="EV32">
        <v>184</v>
      </c>
      <c r="EW32">
        <v>190</v>
      </c>
      <c r="EX32">
        <v>193</v>
      </c>
    </row>
    <row r="33" spans="1:154" x14ac:dyDescent="0.25">
      <c r="A33" t="str">
        <f>VLOOKUP(Death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  <c r="DE33">
        <v>48</v>
      </c>
      <c r="DF33">
        <v>48</v>
      </c>
      <c r="DG33">
        <v>48</v>
      </c>
      <c r="DH33">
        <v>48</v>
      </c>
      <c r="DI33">
        <v>48</v>
      </c>
      <c r="DJ33">
        <v>49</v>
      </c>
      <c r="DK33">
        <v>50</v>
      </c>
      <c r="DL33">
        <v>51</v>
      </c>
      <c r="DM33">
        <v>51</v>
      </c>
      <c r="DN33">
        <v>51</v>
      </c>
      <c r="DO33">
        <v>51</v>
      </c>
      <c r="DP33">
        <v>51</v>
      </c>
      <c r="DQ33">
        <v>51</v>
      </c>
      <c r="DR33">
        <v>51</v>
      </c>
      <c r="DS33">
        <v>51</v>
      </c>
      <c r="DT33">
        <v>52</v>
      </c>
      <c r="DU33">
        <v>52</v>
      </c>
      <c r="DV33">
        <v>52</v>
      </c>
      <c r="DW33">
        <v>52</v>
      </c>
      <c r="DX33">
        <v>52</v>
      </c>
      <c r="DY33">
        <v>52</v>
      </c>
      <c r="DZ33">
        <v>52</v>
      </c>
      <c r="EA33">
        <v>53</v>
      </c>
      <c r="EB33">
        <v>53</v>
      </c>
      <c r="EC33">
        <v>53</v>
      </c>
      <c r="ED33">
        <v>53</v>
      </c>
      <c r="EE33">
        <v>53</v>
      </c>
      <c r="EF33">
        <v>53</v>
      </c>
      <c r="EG33">
        <v>53</v>
      </c>
      <c r="EH33">
        <v>53</v>
      </c>
      <c r="EI33">
        <v>53</v>
      </c>
      <c r="EJ33">
        <v>53</v>
      </c>
      <c r="EK33">
        <v>53</v>
      </c>
      <c r="EL33">
        <v>53</v>
      </c>
      <c r="EM33">
        <v>53</v>
      </c>
      <c r="EN33">
        <v>53</v>
      </c>
      <c r="EO33">
        <v>53</v>
      </c>
      <c r="EP33">
        <v>53</v>
      </c>
      <c r="EQ33">
        <v>53</v>
      </c>
      <c r="ER33">
        <v>53</v>
      </c>
      <c r="ES33">
        <v>53</v>
      </c>
      <c r="ET33">
        <v>53</v>
      </c>
      <c r="EU33">
        <v>53</v>
      </c>
      <c r="EV33">
        <v>53</v>
      </c>
      <c r="EW33">
        <v>53</v>
      </c>
      <c r="EX33">
        <v>53</v>
      </c>
    </row>
    <row r="34" spans="1:154" x14ac:dyDescent="0.25">
      <c r="A34" t="str">
        <f>VLOOKUP(Death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  <c r="DE34">
        <v>2</v>
      </c>
      <c r="DF34">
        <v>2</v>
      </c>
      <c r="DG34">
        <v>2</v>
      </c>
      <c r="DH34">
        <v>2</v>
      </c>
      <c r="DI34">
        <v>2</v>
      </c>
      <c r="DJ34">
        <v>2</v>
      </c>
      <c r="DK34">
        <v>2</v>
      </c>
      <c r="DL34">
        <v>2</v>
      </c>
      <c r="DM34">
        <v>2</v>
      </c>
      <c r="DN34">
        <v>2</v>
      </c>
      <c r="DO34">
        <v>2</v>
      </c>
      <c r="DP34">
        <v>3</v>
      </c>
      <c r="DQ34">
        <v>3</v>
      </c>
      <c r="DR34">
        <v>3</v>
      </c>
      <c r="DS34">
        <v>3</v>
      </c>
      <c r="DT34">
        <v>3</v>
      </c>
      <c r="DU34">
        <v>3</v>
      </c>
      <c r="DV34">
        <v>3</v>
      </c>
      <c r="DW34">
        <v>3</v>
      </c>
      <c r="DX34">
        <v>3</v>
      </c>
      <c r="DY34">
        <v>3</v>
      </c>
      <c r="DZ34">
        <v>4</v>
      </c>
      <c r="EA34">
        <v>4</v>
      </c>
      <c r="EB34">
        <v>4</v>
      </c>
      <c r="EC34">
        <v>4</v>
      </c>
      <c r="ED34">
        <v>4</v>
      </c>
      <c r="EE34">
        <v>4</v>
      </c>
      <c r="EF34">
        <v>4</v>
      </c>
      <c r="EG34">
        <v>5</v>
      </c>
      <c r="EH34">
        <v>5</v>
      </c>
      <c r="EI34">
        <v>5</v>
      </c>
      <c r="EJ34">
        <v>5</v>
      </c>
      <c r="EK34">
        <v>5</v>
      </c>
      <c r="EL34">
        <v>5</v>
      </c>
      <c r="EM34">
        <v>5</v>
      </c>
      <c r="EN34">
        <v>5</v>
      </c>
      <c r="EO34">
        <v>5</v>
      </c>
      <c r="EP34">
        <v>6</v>
      </c>
      <c r="EQ34">
        <v>6</v>
      </c>
      <c r="ER34">
        <v>6</v>
      </c>
      <c r="ES34">
        <v>6</v>
      </c>
      <c r="ET34">
        <v>7</v>
      </c>
      <c r="EU34">
        <v>7</v>
      </c>
      <c r="EV34">
        <v>7</v>
      </c>
      <c r="EW34">
        <v>7</v>
      </c>
      <c r="EX34">
        <v>8</v>
      </c>
    </row>
    <row r="35" spans="1:154" x14ac:dyDescent="0.25">
      <c r="A35" t="str">
        <f>VLOOKUP(Death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  <c r="DH35">
        <v>0</v>
      </c>
      <c r="DI35">
        <v>0</v>
      </c>
      <c r="DJ35">
        <v>0</v>
      </c>
      <c r="DK35">
        <v>0</v>
      </c>
      <c r="DL35">
        <v>0</v>
      </c>
      <c r="DM35">
        <v>0</v>
      </c>
      <c r="DN35">
        <v>0</v>
      </c>
      <c r="DO35">
        <v>0</v>
      </c>
      <c r="DP35">
        <v>0</v>
      </c>
      <c r="DQ35">
        <v>0</v>
      </c>
      <c r="DR35">
        <v>0</v>
      </c>
      <c r="DS35">
        <v>0</v>
      </c>
      <c r="DT35">
        <v>0</v>
      </c>
      <c r="DU35">
        <v>0</v>
      </c>
      <c r="DV35">
        <v>0</v>
      </c>
      <c r="DW35">
        <v>0</v>
      </c>
      <c r="DX35">
        <v>0</v>
      </c>
      <c r="DY35">
        <v>0</v>
      </c>
      <c r="DZ35">
        <v>0</v>
      </c>
      <c r="EA35">
        <v>0</v>
      </c>
      <c r="EB35">
        <v>0</v>
      </c>
      <c r="EC35">
        <v>0</v>
      </c>
      <c r="ED35">
        <v>0</v>
      </c>
      <c r="EE35">
        <v>0</v>
      </c>
      <c r="EF35">
        <v>0</v>
      </c>
      <c r="EG35">
        <v>0</v>
      </c>
      <c r="EH35">
        <v>0</v>
      </c>
      <c r="EI35">
        <v>0</v>
      </c>
      <c r="EJ35">
        <v>0</v>
      </c>
      <c r="EK35">
        <v>0</v>
      </c>
      <c r="EL35">
        <v>0</v>
      </c>
      <c r="EM35">
        <v>0</v>
      </c>
      <c r="EN35">
        <v>0</v>
      </c>
      <c r="EO35">
        <v>0</v>
      </c>
      <c r="EP35">
        <v>0</v>
      </c>
      <c r="EQ35">
        <v>0</v>
      </c>
      <c r="ER35">
        <v>0</v>
      </c>
      <c r="ES35">
        <v>0</v>
      </c>
      <c r="ET35">
        <v>0</v>
      </c>
      <c r="EU35">
        <v>0</v>
      </c>
      <c r="EV35">
        <v>0</v>
      </c>
      <c r="EW35">
        <v>0</v>
      </c>
      <c r="EX35">
        <v>0</v>
      </c>
    </row>
    <row r="36" spans="1:154" x14ac:dyDescent="0.25">
      <c r="A36" t="str">
        <f>VLOOKUP(Death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  <c r="DE36">
        <v>64</v>
      </c>
      <c r="DF36">
        <v>108</v>
      </c>
      <c r="DG36">
        <v>108</v>
      </c>
      <c r="DH36">
        <v>108</v>
      </c>
      <c r="DI36">
        <v>108</v>
      </c>
      <c r="DJ36">
        <v>114</v>
      </c>
      <c r="DK36">
        <v>125</v>
      </c>
      <c r="DL36">
        <v>125</v>
      </c>
      <c r="DM36">
        <v>136</v>
      </c>
      <c r="DN36">
        <v>139</v>
      </c>
      <c r="DO36">
        <v>140</v>
      </c>
      <c r="DP36">
        <v>140</v>
      </c>
      <c r="DQ36">
        <v>140</v>
      </c>
      <c r="DR36">
        <v>140</v>
      </c>
      <c r="DS36">
        <v>140</v>
      </c>
      <c r="DT36">
        <v>146</v>
      </c>
      <c r="DU36">
        <v>156</v>
      </c>
      <c r="DV36">
        <v>159</v>
      </c>
      <c r="DW36">
        <v>159</v>
      </c>
      <c r="DX36">
        <v>165</v>
      </c>
      <c r="DY36">
        <v>165</v>
      </c>
      <c r="DZ36">
        <v>175</v>
      </c>
      <c r="EA36">
        <v>175</v>
      </c>
      <c r="EB36">
        <v>175</v>
      </c>
      <c r="EC36">
        <v>177</v>
      </c>
      <c r="ED36">
        <v>191</v>
      </c>
      <c r="EE36">
        <v>191</v>
      </c>
      <c r="EF36">
        <v>199</v>
      </c>
      <c r="EG36">
        <v>200</v>
      </c>
      <c r="EH36">
        <v>200</v>
      </c>
      <c r="EI36">
        <v>203</v>
      </c>
      <c r="EJ36">
        <v>205</v>
      </c>
      <c r="EK36">
        <v>212</v>
      </c>
      <c r="EL36">
        <v>212</v>
      </c>
      <c r="EM36">
        <v>212</v>
      </c>
      <c r="EN36">
        <v>212</v>
      </c>
      <c r="EO36">
        <v>212</v>
      </c>
      <c r="EP36">
        <v>212</v>
      </c>
      <c r="EQ36">
        <v>212</v>
      </c>
      <c r="ER36">
        <v>212</v>
      </c>
      <c r="ES36">
        <v>212</v>
      </c>
      <c r="ET36">
        <v>276</v>
      </c>
      <c r="EU36">
        <v>276</v>
      </c>
      <c r="EV36">
        <v>276</v>
      </c>
      <c r="EW36">
        <v>276</v>
      </c>
      <c r="EX36">
        <v>282</v>
      </c>
    </row>
    <row r="37" spans="1:154" x14ac:dyDescent="0.25">
      <c r="A37" t="str">
        <f>VLOOKUP(Death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  <c r="DE37">
        <v>106</v>
      </c>
      <c r="DF37">
        <v>112</v>
      </c>
      <c r="DG37">
        <v>114</v>
      </c>
      <c r="DH37">
        <v>115</v>
      </c>
      <c r="DI37">
        <v>116</v>
      </c>
      <c r="DJ37">
        <v>117</v>
      </c>
      <c r="DK37">
        <v>117</v>
      </c>
      <c r="DL37">
        <v>118</v>
      </c>
      <c r="DM37">
        <v>120</v>
      </c>
      <c r="DN37">
        <v>121</v>
      </c>
      <c r="DO37">
        <v>125</v>
      </c>
      <c r="DP37">
        <v>126</v>
      </c>
      <c r="DQ37">
        <v>127</v>
      </c>
      <c r="DR37">
        <v>128</v>
      </c>
      <c r="DS37">
        <v>128</v>
      </c>
      <c r="DT37">
        <v>128</v>
      </c>
      <c r="DU37">
        <v>132</v>
      </c>
      <c r="DV37">
        <v>134</v>
      </c>
      <c r="DW37">
        <v>135</v>
      </c>
      <c r="DX37">
        <v>135</v>
      </c>
      <c r="DY37">
        <v>138</v>
      </c>
      <c r="DZ37">
        <v>139</v>
      </c>
      <c r="EA37">
        <v>141</v>
      </c>
      <c r="EB37">
        <v>143</v>
      </c>
      <c r="EC37">
        <v>143</v>
      </c>
      <c r="ED37">
        <v>143</v>
      </c>
      <c r="EE37">
        <v>143</v>
      </c>
      <c r="EF37">
        <v>143</v>
      </c>
      <c r="EG37">
        <v>143</v>
      </c>
      <c r="EH37">
        <v>145</v>
      </c>
      <c r="EI37">
        <v>146</v>
      </c>
      <c r="EJ37">
        <v>146</v>
      </c>
      <c r="EK37">
        <v>146</v>
      </c>
      <c r="EL37">
        <v>146</v>
      </c>
      <c r="EM37">
        <v>149</v>
      </c>
      <c r="EN37">
        <v>151</v>
      </c>
      <c r="EO37">
        <v>151</v>
      </c>
      <c r="EP37">
        <v>149</v>
      </c>
      <c r="EQ37">
        <v>149</v>
      </c>
      <c r="ER37">
        <v>150</v>
      </c>
      <c r="ES37">
        <v>150</v>
      </c>
      <c r="ET37">
        <v>151</v>
      </c>
      <c r="EU37">
        <v>151</v>
      </c>
      <c r="EV37">
        <v>151</v>
      </c>
      <c r="EW37">
        <v>152</v>
      </c>
      <c r="EX37">
        <v>152</v>
      </c>
    </row>
    <row r="38" spans="1:154" x14ac:dyDescent="0.25">
      <c r="A38" t="str">
        <f>VLOOKUP(Death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  <c r="DE38">
        <v>121</v>
      </c>
      <c r="DF38">
        <v>124</v>
      </c>
      <c r="DG38">
        <v>126</v>
      </c>
      <c r="DH38">
        <v>127</v>
      </c>
      <c r="DI38">
        <v>129</v>
      </c>
      <c r="DJ38">
        <v>129</v>
      </c>
      <c r="DK38">
        <v>130</v>
      </c>
      <c r="DL38">
        <v>132</v>
      </c>
      <c r="DM38">
        <v>132</v>
      </c>
      <c r="DN38">
        <v>135</v>
      </c>
      <c r="DO38">
        <v>140</v>
      </c>
      <c r="DP38">
        <v>141</v>
      </c>
      <c r="DQ38">
        <v>141</v>
      </c>
      <c r="DR38">
        <v>143</v>
      </c>
      <c r="DS38">
        <v>146</v>
      </c>
      <c r="DT38">
        <v>149</v>
      </c>
      <c r="DU38">
        <v>152</v>
      </c>
      <c r="DV38">
        <v>155</v>
      </c>
      <c r="DW38">
        <v>157</v>
      </c>
      <c r="DX38">
        <v>157</v>
      </c>
      <c r="DY38">
        <v>161</v>
      </c>
      <c r="DZ38">
        <v>161</v>
      </c>
      <c r="EA38">
        <v>162</v>
      </c>
      <c r="EB38">
        <v>164</v>
      </c>
      <c r="EC38">
        <v>164</v>
      </c>
      <c r="ED38">
        <v>164</v>
      </c>
      <c r="EE38">
        <v>164</v>
      </c>
      <c r="EF38">
        <v>165</v>
      </c>
      <c r="EG38">
        <v>165</v>
      </c>
      <c r="EH38">
        <v>166</v>
      </c>
      <c r="EI38">
        <v>166</v>
      </c>
      <c r="EJ38">
        <v>167</v>
      </c>
      <c r="EK38">
        <v>167</v>
      </c>
      <c r="EL38">
        <v>167</v>
      </c>
      <c r="EM38">
        <v>167</v>
      </c>
      <c r="EN38">
        <v>167</v>
      </c>
      <c r="EO38">
        <v>167</v>
      </c>
      <c r="EP38">
        <v>167</v>
      </c>
      <c r="EQ38">
        <v>168</v>
      </c>
      <c r="ER38">
        <v>168</v>
      </c>
      <c r="ES38">
        <v>168</v>
      </c>
      <c r="ET38">
        <v>168</v>
      </c>
      <c r="EU38">
        <v>168</v>
      </c>
      <c r="EV38">
        <v>168</v>
      </c>
      <c r="EW38">
        <v>168</v>
      </c>
      <c r="EX38">
        <v>168</v>
      </c>
    </row>
    <row r="39" spans="1:154" x14ac:dyDescent="0.25">
      <c r="A39" t="str">
        <f>VLOOKUP(Death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  <c r="DJ39">
        <v>0</v>
      </c>
      <c r="DK39">
        <v>0</v>
      </c>
      <c r="DL39">
        <v>0</v>
      </c>
      <c r="DM39">
        <v>0</v>
      </c>
      <c r="DN39">
        <v>0</v>
      </c>
      <c r="DO39">
        <v>0</v>
      </c>
      <c r="DP39">
        <v>0</v>
      </c>
      <c r="DQ39">
        <v>0</v>
      </c>
      <c r="DR39">
        <v>0</v>
      </c>
      <c r="DS39">
        <v>0</v>
      </c>
      <c r="DT39">
        <v>0</v>
      </c>
      <c r="DU39">
        <v>0</v>
      </c>
      <c r="DV39">
        <v>0</v>
      </c>
      <c r="DW39">
        <v>0</v>
      </c>
      <c r="DX39">
        <v>0</v>
      </c>
      <c r="DY39">
        <v>0</v>
      </c>
      <c r="DZ39">
        <v>0</v>
      </c>
      <c r="EA39">
        <v>0</v>
      </c>
      <c r="EB39">
        <v>0</v>
      </c>
      <c r="EC39">
        <v>0</v>
      </c>
      <c r="ED39">
        <v>0</v>
      </c>
      <c r="EE39">
        <v>0</v>
      </c>
      <c r="EF39">
        <v>0</v>
      </c>
      <c r="EG39">
        <v>0</v>
      </c>
      <c r="EH39">
        <v>0</v>
      </c>
      <c r="EI39">
        <v>0</v>
      </c>
      <c r="EJ39">
        <v>0</v>
      </c>
      <c r="EK39">
        <v>0</v>
      </c>
      <c r="EL39">
        <v>0</v>
      </c>
      <c r="EM39">
        <v>0</v>
      </c>
      <c r="EN39">
        <v>0</v>
      </c>
      <c r="EO39">
        <v>0</v>
      </c>
      <c r="EP39">
        <v>0</v>
      </c>
      <c r="EQ39">
        <v>0</v>
      </c>
      <c r="ER39">
        <v>0</v>
      </c>
      <c r="ES39">
        <v>0</v>
      </c>
      <c r="ET39">
        <v>0</v>
      </c>
      <c r="EU39">
        <v>0</v>
      </c>
      <c r="EV39">
        <v>0</v>
      </c>
      <c r="EW39">
        <v>0</v>
      </c>
      <c r="EX39">
        <v>0</v>
      </c>
    </row>
    <row r="40" spans="1:154" x14ac:dyDescent="0.25">
      <c r="A40" t="str">
        <f>VLOOKUP(Death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  <c r="DE40">
        <v>7</v>
      </c>
      <c r="DF40">
        <v>7</v>
      </c>
      <c r="DG40">
        <v>7</v>
      </c>
      <c r="DH40">
        <v>7</v>
      </c>
      <c r="DI40">
        <v>7</v>
      </c>
      <c r="DJ40">
        <v>7</v>
      </c>
      <c r="DK40">
        <v>7</v>
      </c>
      <c r="DL40">
        <v>7</v>
      </c>
      <c r="DM40">
        <v>7</v>
      </c>
      <c r="DN40">
        <v>7</v>
      </c>
      <c r="DO40">
        <v>7</v>
      </c>
      <c r="DP40">
        <v>7</v>
      </c>
      <c r="DQ40">
        <v>7</v>
      </c>
      <c r="DR40">
        <v>7</v>
      </c>
      <c r="DS40">
        <v>7</v>
      </c>
      <c r="DT40">
        <v>7</v>
      </c>
      <c r="DU40">
        <v>7</v>
      </c>
      <c r="DV40">
        <v>7</v>
      </c>
      <c r="DW40">
        <v>7</v>
      </c>
      <c r="DX40">
        <v>7</v>
      </c>
      <c r="DY40">
        <v>7</v>
      </c>
      <c r="DZ40">
        <v>7</v>
      </c>
      <c r="EA40">
        <v>7</v>
      </c>
      <c r="EB40">
        <v>7</v>
      </c>
      <c r="EC40">
        <v>7</v>
      </c>
      <c r="ED40">
        <v>7</v>
      </c>
      <c r="EE40">
        <v>7</v>
      </c>
      <c r="EF40">
        <v>7</v>
      </c>
      <c r="EG40">
        <v>7</v>
      </c>
      <c r="EH40">
        <v>7</v>
      </c>
      <c r="EI40">
        <v>7</v>
      </c>
      <c r="EJ40">
        <v>7</v>
      </c>
      <c r="EK40">
        <v>7</v>
      </c>
      <c r="EL40">
        <v>7</v>
      </c>
      <c r="EM40">
        <v>7</v>
      </c>
      <c r="EN40">
        <v>7</v>
      </c>
      <c r="EO40">
        <v>7</v>
      </c>
      <c r="EP40">
        <v>7</v>
      </c>
      <c r="EQ40">
        <v>7</v>
      </c>
      <c r="ER40">
        <v>7</v>
      </c>
      <c r="ES40">
        <v>7</v>
      </c>
      <c r="ET40">
        <v>7</v>
      </c>
      <c r="EU40">
        <v>7</v>
      </c>
      <c r="EV40">
        <v>7</v>
      </c>
      <c r="EW40">
        <v>7</v>
      </c>
      <c r="EX40">
        <v>7</v>
      </c>
    </row>
    <row r="41" spans="1:154" x14ac:dyDescent="0.25">
      <c r="A41" t="str">
        <f>VLOOKUP(Death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  <c r="DI41">
        <v>0</v>
      </c>
      <c r="DJ41">
        <v>0</v>
      </c>
      <c r="DK41">
        <v>0</v>
      </c>
      <c r="DL41">
        <v>0</v>
      </c>
      <c r="DM41">
        <v>0</v>
      </c>
      <c r="DN41">
        <v>0</v>
      </c>
      <c r="DO41">
        <v>0</v>
      </c>
      <c r="DP41">
        <v>0</v>
      </c>
      <c r="DQ41">
        <v>0</v>
      </c>
      <c r="DR41">
        <v>0</v>
      </c>
      <c r="DS41">
        <v>0</v>
      </c>
      <c r="DT41">
        <v>0</v>
      </c>
      <c r="DU41">
        <v>0</v>
      </c>
      <c r="DV41">
        <v>0</v>
      </c>
      <c r="DW41">
        <v>0</v>
      </c>
      <c r="DX41">
        <v>0</v>
      </c>
      <c r="DY41">
        <v>0</v>
      </c>
      <c r="DZ41">
        <v>0</v>
      </c>
      <c r="EA41">
        <v>0</v>
      </c>
      <c r="EB41">
        <v>0</v>
      </c>
      <c r="EC41">
        <v>0</v>
      </c>
      <c r="ED41">
        <v>0</v>
      </c>
      <c r="EE41">
        <v>0</v>
      </c>
      <c r="EF41">
        <v>0</v>
      </c>
      <c r="EG41">
        <v>0</v>
      </c>
      <c r="EH41">
        <v>0</v>
      </c>
      <c r="EI41">
        <v>1</v>
      </c>
      <c r="EJ41">
        <v>1</v>
      </c>
      <c r="EK41">
        <v>1</v>
      </c>
      <c r="EL41">
        <v>1</v>
      </c>
      <c r="EM41">
        <v>1</v>
      </c>
      <c r="EN41">
        <v>1</v>
      </c>
      <c r="EO41">
        <v>1</v>
      </c>
      <c r="EP41">
        <v>1</v>
      </c>
      <c r="EQ41">
        <v>1</v>
      </c>
      <c r="ER41">
        <v>2</v>
      </c>
      <c r="ES41">
        <v>2</v>
      </c>
      <c r="ET41">
        <v>2</v>
      </c>
      <c r="EU41">
        <v>2</v>
      </c>
      <c r="EV41">
        <v>2</v>
      </c>
      <c r="EW41">
        <v>2</v>
      </c>
      <c r="EX41">
        <v>2</v>
      </c>
    </row>
    <row r="42" spans="1:154" x14ac:dyDescent="0.25">
      <c r="A42" t="str">
        <f>VLOOKUP(Death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  <c r="DE42">
        <v>3</v>
      </c>
      <c r="DF42">
        <v>3</v>
      </c>
      <c r="DG42">
        <v>3</v>
      </c>
      <c r="DH42">
        <v>3</v>
      </c>
      <c r="DI42">
        <v>3</v>
      </c>
      <c r="DJ42">
        <v>3</v>
      </c>
      <c r="DK42">
        <v>3</v>
      </c>
      <c r="DL42">
        <v>3</v>
      </c>
      <c r="DM42">
        <v>3</v>
      </c>
      <c r="DN42">
        <v>3</v>
      </c>
      <c r="DO42">
        <v>3</v>
      </c>
      <c r="DP42">
        <v>3</v>
      </c>
      <c r="DQ42">
        <v>3</v>
      </c>
      <c r="DR42">
        <v>3</v>
      </c>
      <c r="DS42">
        <v>3</v>
      </c>
      <c r="DT42">
        <v>3</v>
      </c>
      <c r="DU42">
        <v>3</v>
      </c>
      <c r="DV42">
        <v>3</v>
      </c>
      <c r="DW42">
        <v>3</v>
      </c>
      <c r="DX42">
        <v>3</v>
      </c>
      <c r="DY42">
        <v>3</v>
      </c>
      <c r="DZ42">
        <v>3</v>
      </c>
      <c r="EA42">
        <v>3</v>
      </c>
      <c r="EB42">
        <v>3</v>
      </c>
      <c r="EC42">
        <v>3</v>
      </c>
      <c r="ED42">
        <v>3</v>
      </c>
      <c r="EE42">
        <v>3</v>
      </c>
      <c r="EF42">
        <v>3</v>
      </c>
      <c r="EG42">
        <v>3</v>
      </c>
      <c r="EH42">
        <v>3</v>
      </c>
      <c r="EI42">
        <v>3</v>
      </c>
      <c r="EJ42">
        <v>3</v>
      </c>
      <c r="EK42">
        <v>3</v>
      </c>
      <c r="EL42">
        <v>3</v>
      </c>
      <c r="EM42">
        <v>3</v>
      </c>
      <c r="EN42">
        <v>3</v>
      </c>
      <c r="EO42">
        <v>3</v>
      </c>
      <c r="EP42">
        <v>3</v>
      </c>
      <c r="EQ42">
        <v>3</v>
      </c>
      <c r="ER42">
        <v>3</v>
      </c>
      <c r="ES42">
        <v>3</v>
      </c>
      <c r="ET42">
        <v>3</v>
      </c>
      <c r="EU42">
        <v>3</v>
      </c>
      <c r="EV42">
        <v>3</v>
      </c>
      <c r="EW42">
        <v>3</v>
      </c>
      <c r="EX42">
        <v>3</v>
      </c>
    </row>
    <row r="43" spans="1:154" x14ac:dyDescent="0.25">
      <c r="A43" t="str">
        <f>VLOOKUP(Death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  <c r="DE43">
        <v>41</v>
      </c>
      <c r="DF43">
        <v>41</v>
      </c>
      <c r="DG43">
        <v>44</v>
      </c>
      <c r="DH43">
        <v>46</v>
      </c>
      <c r="DI43">
        <v>47</v>
      </c>
      <c r="DJ43">
        <v>47</v>
      </c>
      <c r="DK43">
        <v>48</v>
      </c>
      <c r="DL43">
        <v>48</v>
      </c>
      <c r="DM43">
        <v>51</v>
      </c>
      <c r="DN43">
        <v>51</v>
      </c>
      <c r="DO43">
        <v>55</v>
      </c>
      <c r="DP43">
        <v>55</v>
      </c>
      <c r="DQ43">
        <v>55</v>
      </c>
      <c r="DR43">
        <v>55</v>
      </c>
      <c r="DS43">
        <v>56</v>
      </c>
      <c r="DT43">
        <v>57</v>
      </c>
      <c r="DU43">
        <v>58</v>
      </c>
      <c r="DV43">
        <v>58</v>
      </c>
      <c r="DW43">
        <v>58</v>
      </c>
      <c r="DX43">
        <v>58</v>
      </c>
      <c r="DY43">
        <v>58</v>
      </c>
      <c r="DZ43">
        <v>59</v>
      </c>
      <c r="EA43">
        <v>59</v>
      </c>
      <c r="EB43">
        <v>59</v>
      </c>
      <c r="EC43">
        <v>59</v>
      </c>
      <c r="ED43">
        <v>60</v>
      </c>
      <c r="EE43">
        <v>60</v>
      </c>
      <c r="EF43">
        <v>60</v>
      </c>
      <c r="EG43">
        <v>60</v>
      </c>
      <c r="EH43">
        <v>60</v>
      </c>
      <c r="EI43">
        <v>61</v>
      </c>
      <c r="EJ43">
        <v>61</v>
      </c>
      <c r="EK43">
        <v>61</v>
      </c>
      <c r="EL43">
        <v>61</v>
      </c>
      <c r="EM43">
        <v>61</v>
      </c>
      <c r="EN43">
        <v>62</v>
      </c>
      <c r="EO43">
        <v>62</v>
      </c>
      <c r="EP43">
        <v>62</v>
      </c>
      <c r="EQ43">
        <v>62</v>
      </c>
      <c r="ER43">
        <v>62</v>
      </c>
      <c r="ES43">
        <v>62</v>
      </c>
      <c r="ET43">
        <v>62</v>
      </c>
      <c r="EU43">
        <v>62</v>
      </c>
      <c r="EV43">
        <v>62</v>
      </c>
      <c r="EW43">
        <v>62</v>
      </c>
      <c r="EX43">
        <v>62</v>
      </c>
    </row>
    <row r="44" spans="1:154" x14ac:dyDescent="0.25">
      <c r="A44" t="str">
        <f>VLOOKUP(Death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  <c r="DE44">
        <v>1505</v>
      </c>
      <c r="DF44">
        <v>1560</v>
      </c>
      <c r="DG44">
        <v>1607</v>
      </c>
      <c r="DH44">
        <v>1665</v>
      </c>
      <c r="DI44">
        <v>1726</v>
      </c>
      <c r="DJ44">
        <v>1751</v>
      </c>
      <c r="DK44">
        <v>1788</v>
      </c>
      <c r="DL44">
        <v>1852</v>
      </c>
      <c r="DM44">
        <v>1883</v>
      </c>
      <c r="DN44">
        <v>1915</v>
      </c>
      <c r="DO44">
        <v>1939</v>
      </c>
      <c r="DP44">
        <v>1976</v>
      </c>
      <c r="DQ44">
        <v>1999</v>
      </c>
      <c r="DR44">
        <v>2019</v>
      </c>
      <c r="DS44">
        <v>2032</v>
      </c>
      <c r="DT44">
        <v>2079</v>
      </c>
      <c r="DU44">
        <v>2106</v>
      </c>
      <c r="DV44">
        <v>2129</v>
      </c>
      <c r="DW44">
        <v>2157</v>
      </c>
      <c r="DX44">
        <v>2181</v>
      </c>
      <c r="DY44">
        <v>2210</v>
      </c>
      <c r="DZ44">
        <v>2235</v>
      </c>
      <c r="EA44">
        <v>2264</v>
      </c>
      <c r="EB44">
        <v>2292</v>
      </c>
      <c r="EC44">
        <v>2313</v>
      </c>
      <c r="ED44">
        <v>2332</v>
      </c>
      <c r="EE44">
        <v>2344</v>
      </c>
      <c r="EF44">
        <v>2353</v>
      </c>
      <c r="EG44">
        <v>2375</v>
      </c>
      <c r="EH44">
        <v>2392</v>
      </c>
      <c r="EI44">
        <v>2436</v>
      </c>
      <c r="EJ44">
        <v>2446</v>
      </c>
      <c r="EK44">
        <v>2483</v>
      </c>
      <c r="EL44">
        <v>2502</v>
      </c>
      <c r="EM44">
        <v>2524</v>
      </c>
      <c r="EN44">
        <v>2536</v>
      </c>
      <c r="EO44">
        <v>2552</v>
      </c>
      <c r="EP44">
        <v>2563</v>
      </c>
      <c r="EQ44">
        <v>2573</v>
      </c>
      <c r="ER44">
        <v>2582</v>
      </c>
      <c r="ES44">
        <v>2590</v>
      </c>
      <c r="ET44">
        <v>2579</v>
      </c>
      <c r="EU44">
        <v>2595</v>
      </c>
      <c r="EV44">
        <v>2607</v>
      </c>
      <c r="EW44">
        <v>2613</v>
      </c>
      <c r="EX44">
        <v>2625</v>
      </c>
    </row>
    <row r="45" spans="1:154" x14ac:dyDescent="0.25">
      <c r="A45" t="str">
        <f>VLOOKUP(Death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  <c r="DJ45">
        <v>0</v>
      </c>
      <c r="DK45">
        <v>0</v>
      </c>
      <c r="DL45">
        <v>0</v>
      </c>
      <c r="DM45">
        <v>0</v>
      </c>
      <c r="DN45">
        <v>0</v>
      </c>
      <c r="DO45">
        <v>0</v>
      </c>
      <c r="DP45">
        <v>0</v>
      </c>
      <c r="DQ45">
        <v>0</v>
      </c>
      <c r="DR45">
        <v>0</v>
      </c>
      <c r="DS45">
        <v>0</v>
      </c>
      <c r="DT45">
        <v>0</v>
      </c>
      <c r="DU45">
        <v>0</v>
      </c>
      <c r="DV45">
        <v>0</v>
      </c>
      <c r="DW45">
        <v>0</v>
      </c>
      <c r="DX45">
        <v>0</v>
      </c>
      <c r="DY45">
        <v>0</v>
      </c>
      <c r="DZ45">
        <v>0</v>
      </c>
      <c r="EA45">
        <v>0</v>
      </c>
      <c r="EB45">
        <v>0</v>
      </c>
      <c r="EC45">
        <v>0</v>
      </c>
      <c r="ED45">
        <v>0</v>
      </c>
      <c r="EE45">
        <v>0</v>
      </c>
      <c r="EF45">
        <v>0</v>
      </c>
      <c r="EG45">
        <v>0</v>
      </c>
      <c r="EH45">
        <v>0</v>
      </c>
      <c r="EI45">
        <v>0</v>
      </c>
      <c r="EJ45">
        <v>0</v>
      </c>
      <c r="EK45">
        <v>0</v>
      </c>
      <c r="EL45">
        <v>0</v>
      </c>
      <c r="EM45">
        <v>0</v>
      </c>
      <c r="EN45">
        <v>0</v>
      </c>
      <c r="EO45">
        <v>0</v>
      </c>
      <c r="EP45">
        <v>0</v>
      </c>
      <c r="EQ45">
        <v>0</v>
      </c>
      <c r="ER45">
        <v>0</v>
      </c>
      <c r="ES45">
        <v>0</v>
      </c>
      <c r="ET45">
        <v>0</v>
      </c>
      <c r="EU45">
        <v>0</v>
      </c>
      <c r="EV45">
        <v>0</v>
      </c>
      <c r="EW45">
        <v>0</v>
      </c>
      <c r="EX45">
        <v>0</v>
      </c>
    </row>
    <row r="46" spans="1:154" x14ac:dyDescent="0.25">
      <c r="A46" t="str">
        <f>VLOOKUP(Death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  <c r="DE46">
        <v>2399</v>
      </c>
      <c r="DF46">
        <v>2511</v>
      </c>
      <c r="DG46">
        <v>2632</v>
      </c>
      <c r="DH46">
        <v>2726</v>
      </c>
      <c r="DI46">
        <v>2787</v>
      </c>
      <c r="DJ46">
        <v>2929</v>
      </c>
      <c r="DK46">
        <v>3014</v>
      </c>
      <c r="DL46">
        <v>3132</v>
      </c>
      <c r="DM46">
        <v>3221</v>
      </c>
      <c r="DN46">
        <v>3352</v>
      </c>
      <c r="DO46">
        <v>3402</v>
      </c>
      <c r="DP46">
        <v>3484</v>
      </c>
      <c r="DQ46">
        <v>3563</v>
      </c>
      <c r="DR46">
        <v>3597</v>
      </c>
      <c r="DS46">
        <v>3648</v>
      </c>
      <c r="DT46">
        <v>3719</v>
      </c>
      <c r="DU46">
        <v>3801</v>
      </c>
      <c r="DV46">
        <v>3866</v>
      </c>
      <c r="DW46">
        <v>3941</v>
      </c>
      <c r="DX46">
        <v>3985</v>
      </c>
      <c r="DY46">
        <v>4070</v>
      </c>
      <c r="DZ46">
        <v>4140</v>
      </c>
      <c r="EA46">
        <v>4229</v>
      </c>
      <c r="EB46">
        <v>4303</v>
      </c>
      <c r="EC46">
        <v>4363</v>
      </c>
      <c r="ED46">
        <v>4439</v>
      </c>
      <c r="EE46">
        <v>4641</v>
      </c>
      <c r="EF46">
        <v>4661</v>
      </c>
      <c r="EG46">
        <v>4713</v>
      </c>
      <c r="EH46">
        <v>4794</v>
      </c>
      <c r="EI46">
        <v>4885</v>
      </c>
      <c r="EJ46">
        <v>4935</v>
      </c>
      <c r="EK46">
        <v>4970</v>
      </c>
      <c r="EL46">
        <v>4978</v>
      </c>
      <c r="EM46">
        <v>4984</v>
      </c>
      <c r="EN46">
        <v>5029</v>
      </c>
      <c r="EO46">
        <v>5081</v>
      </c>
      <c r="EP46">
        <v>5105</v>
      </c>
      <c r="EQ46">
        <v>5148</v>
      </c>
      <c r="ER46">
        <v>5195</v>
      </c>
      <c r="ES46">
        <v>5222</v>
      </c>
      <c r="ET46">
        <v>5242</v>
      </c>
      <c r="EU46">
        <v>5269</v>
      </c>
      <c r="EV46">
        <v>5298</v>
      </c>
      <c r="EW46">
        <v>5340</v>
      </c>
      <c r="EX46">
        <v>5375</v>
      </c>
    </row>
    <row r="47" spans="1:154" x14ac:dyDescent="0.25">
      <c r="A47" t="str">
        <f>VLOOKUP(Death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  <c r="DE47">
        <v>7</v>
      </c>
      <c r="DF47">
        <v>7</v>
      </c>
      <c r="DG47">
        <v>7</v>
      </c>
      <c r="DH47">
        <v>7</v>
      </c>
      <c r="DI47">
        <v>7</v>
      </c>
      <c r="DJ47">
        <v>7</v>
      </c>
      <c r="DK47">
        <v>7</v>
      </c>
      <c r="DL47">
        <v>7</v>
      </c>
      <c r="DM47">
        <v>7</v>
      </c>
      <c r="DN47">
        <v>7</v>
      </c>
      <c r="DO47">
        <v>7</v>
      </c>
      <c r="DP47">
        <v>7</v>
      </c>
      <c r="DQ47">
        <v>7</v>
      </c>
      <c r="DR47">
        <v>7</v>
      </c>
      <c r="DS47">
        <v>7</v>
      </c>
      <c r="DT47">
        <v>7</v>
      </c>
      <c r="DU47">
        <v>7</v>
      </c>
      <c r="DV47">
        <v>7</v>
      </c>
      <c r="DW47">
        <v>7</v>
      </c>
      <c r="DX47">
        <v>7</v>
      </c>
      <c r="DY47">
        <v>7</v>
      </c>
      <c r="DZ47">
        <v>8</v>
      </c>
      <c r="EA47">
        <v>10</v>
      </c>
      <c r="EB47">
        <v>10</v>
      </c>
      <c r="EC47">
        <v>10</v>
      </c>
      <c r="ED47">
        <v>10</v>
      </c>
      <c r="EE47">
        <v>11</v>
      </c>
      <c r="EF47">
        <v>11</v>
      </c>
      <c r="EG47">
        <v>11</v>
      </c>
      <c r="EH47">
        <v>11</v>
      </c>
      <c r="EI47">
        <v>11</v>
      </c>
      <c r="EJ47">
        <v>11</v>
      </c>
      <c r="EK47">
        <v>11</v>
      </c>
      <c r="EL47">
        <v>11</v>
      </c>
      <c r="EM47">
        <v>13</v>
      </c>
      <c r="EN47">
        <v>13</v>
      </c>
      <c r="EO47">
        <v>13</v>
      </c>
      <c r="EP47">
        <v>13</v>
      </c>
      <c r="EQ47">
        <v>13</v>
      </c>
      <c r="ER47">
        <v>13</v>
      </c>
      <c r="ES47">
        <v>13</v>
      </c>
      <c r="ET47">
        <v>13</v>
      </c>
      <c r="EU47">
        <v>13</v>
      </c>
      <c r="EV47">
        <v>13</v>
      </c>
      <c r="EW47">
        <v>13</v>
      </c>
      <c r="EX47">
        <v>13</v>
      </c>
    </row>
    <row r="48" spans="1:154" x14ac:dyDescent="0.25">
      <c r="A48" t="str">
        <f>VLOOKUP(Death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  <c r="DI48">
        <v>0</v>
      </c>
      <c r="DJ48">
        <v>0</v>
      </c>
      <c r="DK48">
        <v>0</v>
      </c>
      <c r="DL48">
        <v>0</v>
      </c>
      <c r="DM48">
        <v>0</v>
      </c>
      <c r="DN48">
        <v>0</v>
      </c>
      <c r="DO48">
        <v>0</v>
      </c>
      <c r="DP48">
        <v>0</v>
      </c>
      <c r="DQ48">
        <v>0</v>
      </c>
      <c r="DR48">
        <v>0</v>
      </c>
      <c r="DS48">
        <v>0</v>
      </c>
      <c r="DT48">
        <v>0</v>
      </c>
      <c r="DU48">
        <v>0</v>
      </c>
      <c r="DV48">
        <v>0</v>
      </c>
      <c r="DW48">
        <v>1</v>
      </c>
      <c r="DX48">
        <v>1</v>
      </c>
      <c r="DY48">
        <v>1</v>
      </c>
      <c r="DZ48">
        <v>1</v>
      </c>
      <c r="EA48">
        <v>1</v>
      </c>
      <c r="EB48">
        <v>1</v>
      </c>
      <c r="EC48">
        <v>1</v>
      </c>
      <c r="ED48">
        <v>1</v>
      </c>
      <c r="EE48">
        <v>2</v>
      </c>
      <c r="EF48">
        <v>4</v>
      </c>
      <c r="EG48">
        <v>4</v>
      </c>
      <c r="EH48">
        <v>4</v>
      </c>
      <c r="EI48">
        <v>4</v>
      </c>
      <c r="EJ48">
        <v>4</v>
      </c>
      <c r="EK48">
        <v>5</v>
      </c>
      <c r="EL48">
        <v>5</v>
      </c>
      <c r="EM48">
        <v>5</v>
      </c>
      <c r="EN48">
        <v>5</v>
      </c>
      <c r="EO48">
        <v>5</v>
      </c>
      <c r="EP48">
        <v>5</v>
      </c>
      <c r="EQ48">
        <v>7</v>
      </c>
      <c r="ER48">
        <v>7</v>
      </c>
      <c r="ES48">
        <v>7</v>
      </c>
      <c r="ET48">
        <v>7</v>
      </c>
      <c r="EU48">
        <v>14</v>
      </c>
      <c r="EV48">
        <v>18</v>
      </c>
      <c r="EW48">
        <v>19</v>
      </c>
      <c r="EX48">
        <v>19</v>
      </c>
    </row>
    <row r="49" spans="1:154" x14ac:dyDescent="0.25">
      <c r="A49" t="str">
        <f>VLOOKUP(Death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  <c r="DE49">
        <v>17</v>
      </c>
      <c r="DF49">
        <v>17</v>
      </c>
      <c r="DG49">
        <v>27</v>
      </c>
      <c r="DH49">
        <v>28</v>
      </c>
      <c r="DI49">
        <v>31</v>
      </c>
      <c r="DJ49">
        <v>31</v>
      </c>
      <c r="DK49">
        <v>31</v>
      </c>
      <c r="DL49">
        <v>40</v>
      </c>
      <c r="DM49">
        <v>42</v>
      </c>
      <c r="DN49">
        <v>46</v>
      </c>
      <c r="DO49">
        <v>48</v>
      </c>
      <c r="DP49">
        <v>50</v>
      </c>
      <c r="DQ49">
        <v>53</v>
      </c>
      <c r="DR49">
        <v>53</v>
      </c>
      <c r="DS49">
        <v>56</v>
      </c>
      <c r="DT49">
        <v>57</v>
      </c>
      <c r="DU49">
        <v>58</v>
      </c>
      <c r="DV49">
        <v>58</v>
      </c>
      <c r="DW49">
        <v>60</v>
      </c>
      <c r="DX49">
        <v>60</v>
      </c>
      <c r="DY49">
        <v>61</v>
      </c>
      <c r="DZ49">
        <v>62</v>
      </c>
      <c r="EA49">
        <v>64</v>
      </c>
      <c r="EB49">
        <v>65</v>
      </c>
      <c r="EC49">
        <v>65</v>
      </c>
      <c r="ED49">
        <v>65</v>
      </c>
      <c r="EE49">
        <v>65</v>
      </c>
      <c r="EF49">
        <v>66</v>
      </c>
      <c r="EG49">
        <v>66</v>
      </c>
      <c r="EH49">
        <v>66</v>
      </c>
      <c r="EI49">
        <v>66</v>
      </c>
      <c r="EJ49">
        <v>68</v>
      </c>
      <c r="EK49">
        <v>69</v>
      </c>
      <c r="EL49">
        <v>69</v>
      </c>
      <c r="EM49">
        <v>70</v>
      </c>
      <c r="EN49">
        <v>71</v>
      </c>
      <c r="EO49">
        <v>72</v>
      </c>
      <c r="EP49">
        <v>72</v>
      </c>
      <c r="EQ49">
        <v>72</v>
      </c>
      <c r="ER49">
        <v>72</v>
      </c>
      <c r="ES49">
        <v>73</v>
      </c>
      <c r="ET49">
        <v>73</v>
      </c>
      <c r="EU49">
        <v>74</v>
      </c>
      <c r="EV49">
        <v>74</v>
      </c>
      <c r="EW49">
        <v>74</v>
      </c>
      <c r="EX49">
        <v>74</v>
      </c>
    </row>
    <row r="50" spans="1:154" x14ac:dyDescent="0.25">
      <c r="A50" t="str">
        <f>VLOOKUP(Death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  <c r="DE50">
        <v>275</v>
      </c>
      <c r="DF50">
        <v>281</v>
      </c>
      <c r="DG50">
        <v>285</v>
      </c>
      <c r="DH50">
        <v>294</v>
      </c>
      <c r="DI50">
        <v>304</v>
      </c>
      <c r="DJ50">
        <v>312</v>
      </c>
      <c r="DK50">
        <v>323</v>
      </c>
      <c r="DL50">
        <v>335</v>
      </c>
      <c r="DM50">
        <v>346</v>
      </c>
      <c r="DN50">
        <v>368</v>
      </c>
      <c r="DO50">
        <v>394</v>
      </c>
      <c r="DP50">
        <v>421</v>
      </c>
      <c r="DQ50">
        <v>450</v>
      </c>
      <c r="DR50">
        <v>478</v>
      </c>
      <c r="DS50">
        <v>509</v>
      </c>
      <c r="DT50">
        <v>544</v>
      </c>
      <c r="DU50">
        <v>589</v>
      </c>
      <c r="DV50">
        <v>630</v>
      </c>
      <c r="DW50">
        <v>673</v>
      </c>
      <c r="DX50">
        <v>718</v>
      </c>
      <c r="DY50">
        <v>761</v>
      </c>
      <c r="DZ50">
        <v>806</v>
      </c>
      <c r="EA50">
        <v>841</v>
      </c>
      <c r="EB50">
        <v>890</v>
      </c>
      <c r="EC50">
        <v>944</v>
      </c>
      <c r="ED50">
        <v>997</v>
      </c>
      <c r="EE50">
        <v>1054</v>
      </c>
      <c r="EF50">
        <v>1113</v>
      </c>
      <c r="EG50">
        <v>1188</v>
      </c>
      <c r="EH50">
        <v>1275</v>
      </c>
      <c r="EI50">
        <v>1356</v>
      </c>
      <c r="EJ50">
        <v>1448</v>
      </c>
      <c r="EK50">
        <v>1541</v>
      </c>
      <c r="EL50">
        <v>1637</v>
      </c>
      <c r="EM50">
        <v>2264</v>
      </c>
      <c r="EN50">
        <v>2283</v>
      </c>
      <c r="EO50">
        <v>2475</v>
      </c>
      <c r="EP50">
        <v>2648</v>
      </c>
      <c r="EQ50">
        <v>2870</v>
      </c>
      <c r="ER50">
        <v>3101</v>
      </c>
      <c r="ES50">
        <v>3323</v>
      </c>
      <c r="ET50">
        <v>3362</v>
      </c>
      <c r="EU50">
        <v>3383</v>
      </c>
      <c r="EV50">
        <v>3615</v>
      </c>
      <c r="EW50">
        <v>3841</v>
      </c>
      <c r="EX50">
        <v>4093</v>
      </c>
    </row>
    <row r="51" spans="1:154" x14ac:dyDescent="0.25">
      <c r="A51" t="str">
        <f>VLOOKUP(Death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  <c r="DE51">
        <v>6</v>
      </c>
      <c r="DF51">
        <v>6</v>
      </c>
      <c r="DG51">
        <v>6</v>
      </c>
      <c r="DH51">
        <v>6</v>
      </c>
      <c r="DI51">
        <v>6</v>
      </c>
      <c r="DJ51">
        <v>6</v>
      </c>
      <c r="DK51">
        <v>6</v>
      </c>
      <c r="DL51">
        <v>6</v>
      </c>
      <c r="DM51">
        <v>6</v>
      </c>
      <c r="DN51">
        <v>6</v>
      </c>
      <c r="DO51">
        <v>6</v>
      </c>
      <c r="DP51">
        <v>6</v>
      </c>
      <c r="DQ51">
        <v>6</v>
      </c>
      <c r="DR51">
        <v>6</v>
      </c>
      <c r="DS51">
        <v>6</v>
      </c>
      <c r="DT51">
        <v>6</v>
      </c>
      <c r="DU51">
        <v>6</v>
      </c>
      <c r="DV51">
        <v>6</v>
      </c>
      <c r="DW51">
        <v>6</v>
      </c>
      <c r="DX51">
        <v>6</v>
      </c>
      <c r="DY51">
        <v>6</v>
      </c>
      <c r="DZ51">
        <v>6</v>
      </c>
      <c r="EA51">
        <v>6</v>
      </c>
      <c r="EB51">
        <v>6</v>
      </c>
      <c r="EC51">
        <v>6</v>
      </c>
      <c r="ED51">
        <v>6</v>
      </c>
      <c r="EE51">
        <v>6</v>
      </c>
      <c r="EF51">
        <v>6</v>
      </c>
      <c r="EG51">
        <v>6</v>
      </c>
      <c r="EH51">
        <v>6</v>
      </c>
      <c r="EI51">
        <v>6</v>
      </c>
      <c r="EJ51">
        <v>6</v>
      </c>
      <c r="EK51">
        <v>6</v>
      </c>
      <c r="EL51">
        <v>6</v>
      </c>
      <c r="EM51">
        <v>6</v>
      </c>
      <c r="EN51">
        <v>6</v>
      </c>
      <c r="EO51">
        <v>6</v>
      </c>
      <c r="EP51">
        <v>6</v>
      </c>
      <c r="EQ51">
        <v>6</v>
      </c>
      <c r="ER51">
        <v>6</v>
      </c>
      <c r="ES51">
        <v>6</v>
      </c>
      <c r="ET51">
        <v>6</v>
      </c>
      <c r="EU51">
        <v>6</v>
      </c>
      <c r="EV51">
        <v>6</v>
      </c>
      <c r="EW51">
        <v>6</v>
      </c>
      <c r="EX51">
        <v>6</v>
      </c>
    </row>
    <row r="52" spans="1:154" x14ac:dyDescent="0.25">
      <c r="A52" t="str">
        <f>VLOOKUP(Death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  <c r="DE52">
        <v>9</v>
      </c>
      <c r="DF52">
        <v>9</v>
      </c>
      <c r="DG52">
        <v>9</v>
      </c>
      <c r="DH52">
        <v>9</v>
      </c>
      <c r="DI52">
        <v>9</v>
      </c>
      <c r="DJ52">
        <v>9</v>
      </c>
      <c r="DK52">
        <v>9</v>
      </c>
      <c r="DL52">
        <v>9</v>
      </c>
      <c r="DM52">
        <v>9</v>
      </c>
      <c r="DN52">
        <v>9</v>
      </c>
      <c r="DO52">
        <v>9</v>
      </c>
      <c r="DP52">
        <v>9</v>
      </c>
      <c r="DQ52">
        <v>9</v>
      </c>
      <c r="DR52">
        <v>9</v>
      </c>
      <c r="DS52">
        <v>9</v>
      </c>
      <c r="DT52">
        <v>9</v>
      </c>
      <c r="DU52">
        <v>9</v>
      </c>
      <c r="DV52">
        <v>9</v>
      </c>
      <c r="DW52">
        <v>9</v>
      </c>
      <c r="DX52">
        <v>9</v>
      </c>
      <c r="DY52">
        <v>9</v>
      </c>
      <c r="DZ52">
        <v>9</v>
      </c>
      <c r="EA52">
        <v>9</v>
      </c>
      <c r="EB52">
        <v>9</v>
      </c>
      <c r="EC52">
        <v>9</v>
      </c>
      <c r="ED52">
        <v>9</v>
      </c>
      <c r="EE52">
        <v>9</v>
      </c>
      <c r="EF52">
        <v>9</v>
      </c>
      <c r="EG52">
        <v>9</v>
      </c>
      <c r="EH52">
        <v>9</v>
      </c>
      <c r="EI52">
        <v>9</v>
      </c>
      <c r="EJ52">
        <v>9</v>
      </c>
      <c r="EK52">
        <v>9</v>
      </c>
      <c r="EL52">
        <v>9</v>
      </c>
      <c r="EM52">
        <v>9</v>
      </c>
      <c r="EN52">
        <v>9</v>
      </c>
      <c r="EO52">
        <v>9</v>
      </c>
      <c r="EP52">
        <v>9</v>
      </c>
      <c r="EQ52">
        <v>9</v>
      </c>
      <c r="ER52">
        <v>9</v>
      </c>
      <c r="ES52">
        <v>9</v>
      </c>
      <c r="ET52">
        <v>9</v>
      </c>
      <c r="EU52">
        <v>9</v>
      </c>
      <c r="EV52">
        <v>9</v>
      </c>
      <c r="EW52">
        <v>9</v>
      </c>
      <c r="EX52">
        <v>9</v>
      </c>
    </row>
    <row r="53" spans="1:154" x14ac:dyDescent="0.25">
      <c r="A53" t="str">
        <f>VLOOKUP(Death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  <c r="DE53">
        <v>6</v>
      </c>
      <c r="DF53">
        <v>6</v>
      </c>
      <c r="DG53">
        <v>6</v>
      </c>
      <c r="DH53">
        <v>6</v>
      </c>
      <c r="DI53">
        <v>6</v>
      </c>
      <c r="DJ53">
        <v>6</v>
      </c>
      <c r="DK53">
        <v>6</v>
      </c>
      <c r="DL53">
        <v>6</v>
      </c>
      <c r="DM53">
        <v>6</v>
      </c>
      <c r="DN53">
        <v>6</v>
      </c>
      <c r="DO53">
        <v>6</v>
      </c>
      <c r="DP53">
        <v>6</v>
      </c>
      <c r="DQ53">
        <v>6</v>
      </c>
      <c r="DR53">
        <v>6</v>
      </c>
      <c r="DS53">
        <v>6</v>
      </c>
      <c r="DT53">
        <v>6</v>
      </c>
      <c r="DU53">
        <v>6</v>
      </c>
      <c r="DV53">
        <v>6</v>
      </c>
      <c r="DW53">
        <v>6</v>
      </c>
      <c r="DX53">
        <v>6</v>
      </c>
      <c r="DY53">
        <v>6</v>
      </c>
      <c r="DZ53">
        <v>6</v>
      </c>
      <c r="EA53">
        <v>6</v>
      </c>
      <c r="EB53">
        <v>6</v>
      </c>
      <c r="EC53">
        <v>6</v>
      </c>
      <c r="ED53">
        <v>6</v>
      </c>
      <c r="EE53">
        <v>6</v>
      </c>
      <c r="EF53">
        <v>6</v>
      </c>
      <c r="EG53">
        <v>6</v>
      </c>
      <c r="EH53">
        <v>6</v>
      </c>
      <c r="EI53">
        <v>6</v>
      </c>
      <c r="EJ53">
        <v>6</v>
      </c>
      <c r="EK53">
        <v>6</v>
      </c>
      <c r="EL53">
        <v>6</v>
      </c>
      <c r="EM53">
        <v>6</v>
      </c>
      <c r="EN53">
        <v>6</v>
      </c>
      <c r="EO53">
        <v>6</v>
      </c>
      <c r="EP53">
        <v>6</v>
      </c>
      <c r="EQ53">
        <v>6</v>
      </c>
      <c r="ER53">
        <v>6</v>
      </c>
      <c r="ES53">
        <v>6</v>
      </c>
      <c r="ET53">
        <v>6</v>
      </c>
      <c r="EU53">
        <v>6</v>
      </c>
      <c r="EV53">
        <v>6</v>
      </c>
      <c r="EW53">
        <v>6</v>
      </c>
      <c r="EX53">
        <v>6</v>
      </c>
    </row>
    <row r="54" spans="1:154" x14ac:dyDescent="0.25">
      <c r="A54" t="str">
        <f>VLOOKUP(Death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  <c r="DE54">
        <v>1</v>
      </c>
      <c r="DF54">
        <v>1</v>
      </c>
      <c r="DG54">
        <v>1</v>
      </c>
      <c r="DH54">
        <v>1</v>
      </c>
      <c r="DI54">
        <v>1</v>
      </c>
      <c r="DJ54">
        <v>1</v>
      </c>
      <c r="DK54">
        <v>1</v>
      </c>
      <c r="DL54">
        <v>1</v>
      </c>
      <c r="DM54">
        <v>1</v>
      </c>
      <c r="DN54">
        <v>1</v>
      </c>
      <c r="DO54">
        <v>1</v>
      </c>
      <c r="DP54">
        <v>1</v>
      </c>
      <c r="DQ54">
        <v>1</v>
      </c>
      <c r="DR54">
        <v>1</v>
      </c>
      <c r="DS54">
        <v>1</v>
      </c>
      <c r="DT54">
        <v>1</v>
      </c>
      <c r="DU54">
        <v>1</v>
      </c>
      <c r="DV54">
        <v>1</v>
      </c>
      <c r="DW54">
        <v>1</v>
      </c>
      <c r="DX54">
        <v>1</v>
      </c>
      <c r="DY54">
        <v>1</v>
      </c>
      <c r="DZ54">
        <v>1</v>
      </c>
      <c r="EA54">
        <v>1</v>
      </c>
      <c r="EB54">
        <v>1</v>
      </c>
      <c r="EC54">
        <v>1</v>
      </c>
      <c r="ED54">
        <v>1</v>
      </c>
      <c r="EE54">
        <v>1</v>
      </c>
      <c r="EF54">
        <v>1</v>
      </c>
      <c r="EG54">
        <v>1</v>
      </c>
      <c r="EH54">
        <v>1</v>
      </c>
      <c r="EI54">
        <v>1</v>
      </c>
      <c r="EJ54">
        <v>1</v>
      </c>
      <c r="EK54">
        <v>1</v>
      </c>
      <c r="EL54">
        <v>1</v>
      </c>
      <c r="EM54">
        <v>1</v>
      </c>
      <c r="EN54">
        <v>1</v>
      </c>
      <c r="EO54">
        <v>1</v>
      </c>
      <c r="EP54">
        <v>1</v>
      </c>
      <c r="EQ54">
        <v>1</v>
      </c>
      <c r="ER54">
        <v>1</v>
      </c>
      <c r="ES54">
        <v>1</v>
      </c>
      <c r="ET54">
        <v>1</v>
      </c>
      <c r="EU54">
        <v>1</v>
      </c>
      <c r="EV54">
        <v>1</v>
      </c>
      <c r="EW54">
        <v>1</v>
      </c>
      <c r="EX54">
        <v>1</v>
      </c>
    </row>
    <row r="55" spans="1:154" x14ac:dyDescent="0.25">
      <c r="A55" t="str">
        <f>VLOOKUP(Death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  <c r="DE55">
        <v>2</v>
      </c>
      <c r="DF55">
        <v>2</v>
      </c>
      <c r="DG55">
        <v>2</v>
      </c>
      <c r="DH55">
        <v>2</v>
      </c>
      <c r="DI55">
        <v>2</v>
      </c>
      <c r="DJ55">
        <v>2</v>
      </c>
      <c r="DK55">
        <v>2</v>
      </c>
      <c r="DL55">
        <v>2</v>
      </c>
      <c r="DM55">
        <v>2</v>
      </c>
      <c r="DN55">
        <v>2</v>
      </c>
      <c r="DO55">
        <v>2</v>
      </c>
      <c r="DP55">
        <v>2</v>
      </c>
      <c r="DQ55">
        <v>2</v>
      </c>
      <c r="DR55">
        <v>2</v>
      </c>
      <c r="DS55">
        <v>2</v>
      </c>
      <c r="DT55">
        <v>2</v>
      </c>
      <c r="DU55">
        <v>2</v>
      </c>
      <c r="DV55">
        <v>2</v>
      </c>
      <c r="DW55">
        <v>2</v>
      </c>
      <c r="DX55">
        <v>2</v>
      </c>
      <c r="DY55">
        <v>2</v>
      </c>
      <c r="DZ55">
        <v>2</v>
      </c>
      <c r="EA55">
        <v>2</v>
      </c>
      <c r="EB55">
        <v>2</v>
      </c>
      <c r="EC55">
        <v>2</v>
      </c>
      <c r="ED55">
        <v>2</v>
      </c>
      <c r="EE55">
        <v>2</v>
      </c>
      <c r="EF55">
        <v>2</v>
      </c>
      <c r="EG55">
        <v>2</v>
      </c>
      <c r="EH55">
        <v>2</v>
      </c>
      <c r="EI55">
        <v>2</v>
      </c>
      <c r="EJ55">
        <v>2</v>
      </c>
      <c r="EK55">
        <v>2</v>
      </c>
      <c r="EL55">
        <v>2</v>
      </c>
      <c r="EM55">
        <v>2</v>
      </c>
      <c r="EN55">
        <v>2</v>
      </c>
      <c r="EO55">
        <v>2</v>
      </c>
      <c r="EP55">
        <v>2</v>
      </c>
      <c r="EQ55">
        <v>2</v>
      </c>
      <c r="ER55">
        <v>2</v>
      </c>
      <c r="ES55">
        <v>2</v>
      </c>
      <c r="ET55">
        <v>2</v>
      </c>
      <c r="EU55">
        <v>2</v>
      </c>
      <c r="EV55">
        <v>2</v>
      </c>
      <c r="EW55">
        <v>2</v>
      </c>
      <c r="EX55">
        <v>2</v>
      </c>
    </row>
    <row r="56" spans="1:154" x14ac:dyDescent="0.25">
      <c r="A56" t="str">
        <f>VLOOKUP(Death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  <c r="DE56">
        <v>8</v>
      </c>
      <c r="DF56">
        <v>8</v>
      </c>
      <c r="DG56">
        <v>8</v>
      </c>
      <c r="DH56">
        <v>8</v>
      </c>
      <c r="DI56">
        <v>8</v>
      </c>
      <c r="DJ56">
        <v>8</v>
      </c>
      <c r="DK56">
        <v>8</v>
      </c>
      <c r="DL56">
        <v>8</v>
      </c>
      <c r="DM56">
        <v>8</v>
      </c>
      <c r="DN56">
        <v>8</v>
      </c>
      <c r="DO56">
        <v>8</v>
      </c>
      <c r="DP56">
        <v>8</v>
      </c>
      <c r="DQ56">
        <v>8</v>
      </c>
      <c r="DR56">
        <v>8</v>
      </c>
      <c r="DS56">
        <v>8</v>
      </c>
      <c r="DT56">
        <v>8</v>
      </c>
      <c r="DU56">
        <v>8</v>
      </c>
      <c r="DV56">
        <v>8</v>
      </c>
      <c r="DW56">
        <v>8</v>
      </c>
      <c r="DX56">
        <v>8</v>
      </c>
      <c r="DY56">
        <v>8</v>
      </c>
      <c r="DZ56">
        <v>8</v>
      </c>
      <c r="EA56">
        <v>8</v>
      </c>
      <c r="EB56">
        <v>8</v>
      </c>
      <c r="EC56">
        <v>8</v>
      </c>
      <c r="ED56">
        <v>8</v>
      </c>
      <c r="EE56">
        <v>8</v>
      </c>
      <c r="EF56">
        <v>8</v>
      </c>
      <c r="EG56">
        <v>8</v>
      </c>
      <c r="EH56">
        <v>8</v>
      </c>
      <c r="EI56">
        <v>8</v>
      </c>
      <c r="EJ56">
        <v>8</v>
      </c>
      <c r="EK56">
        <v>8</v>
      </c>
      <c r="EL56">
        <v>8</v>
      </c>
      <c r="EM56">
        <v>8</v>
      </c>
      <c r="EN56">
        <v>8</v>
      </c>
      <c r="EO56">
        <v>8</v>
      </c>
      <c r="EP56">
        <v>8</v>
      </c>
      <c r="EQ56">
        <v>8</v>
      </c>
      <c r="ER56">
        <v>8</v>
      </c>
      <c r="ES56">
        <v>8</v>
      </c>
      <c r="ET56">
        <v>8</v>
      </c>
      <c r="EU56">
        <v>8</v>
      </c>
      <c r="EV56">
        <v>8</v>
      </c>
      <c r="EW56">
        <v>8</v>
      </c>
      <c r="EX56">
        <v>8</v>
      </c>
    </row>
    <row r="57" spans="1:154" x14ac:dyDescent="0.25">
      <c r="A57" t="str">
        <f>VLOOKUP(Death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  <c r="DE57">
        <v>2</v>
      </c>
      <c r="DF57">
        <v>2</v>
      </c>
      <c r="DG57">
        <v>2</v>
      </c>
      <c r="DH57">
        <v>2</v>
      </c>
      <c r="DI57">
        <v>2</v>
      </c>
      <c r="DJ57">
        <v>2</v>
      </c>
      <c r="DK57">
        <v>2</v>
      </c>
      <c r="DL57">
        <v>2</v>
      </c>
      <c r="DM57">
        <v>2</v>
      </c>
      <c r="DN57">
        <v>2</v>
      </c>
      <c r="DO57">
        <v>2</v>
      </c>
      <c r="DP57">
        <v>2</v>
      </c>
      <c r="DQ57">
        <v>2</v>
      </c>
      <c r="DR57">
        <v>2</v>
      </c>
      <c r="DS57">
        <v>2</v>
      </c>
      <c r="DT57">
        <v>2</v>
      </c>
      <c r="DU57">
        <v>2</v>
      </c>
      <c r="DV57">
        <v>2</v>
      </c>
      <c r="DW57">
        <v>2</v>
      </c>
      <c r="DX57">
        <v>2</v>
      </c>
      <c r="DY57">
        <v>2</v>
      </c>
      <c r="DZ57">
        <v>2</v>
      </c>
      <c r="EA57">
        <v>2</v>
      </c>
      <c r="EB57">
        <v>2</v>
      </c>
      <c r="EC57">
        <v>2</v>
      </c>
      <c r="ED57">
        <v>2</v>
      </c>
      <c r="EE57">
        <v>2</v>
      </c>
      <c r="EF57">
        <v>2</v>
      </c>
      <c r="EG57">
        <v>2</v>
      </c>
      <c r="EH57">
        <v>2</v>
      </c>
      <c r="EI57">
        <v>2</v>
      </c>
      <c r="EJ57">
        <v>2</v>
      </c>
      <c r="EK57">
        <v>2</v>
      </c>
      <c r="EL57">
        <v>2</v>
      </c>
      <c r="EM57">
        <v>2</v>
      </c>
      <c r="EN57">
        <v>2</v>
      </c>
      <c r="EO57">
        <v>2</v>
      </c>
      <c r="EP57">
        <v>2</v>
      </c>
      <c r="EQ57">
        <v>2</v>
      </c>
      <c r="ER57">
        <v>2</v>
      </c>
      <c r="ES57">
        <v>2</v>
      </c>
      <c r="ET57">
        <v>2</v>
      </c>
      <c r="EU57">
        <v>2</v>
      </c>
      <c r="EV57">
        <v>2</v>
      </c>
      <c r="EW57">
        <v>2</v>
      </c>
      <c r="EX57">
        <v>2</v>
      </c>
    </row>
    <row r="58" spans="1:154" x14ac:dyDescent="0.25">
      <c r="A58" t="str">
        <f>VLOOKUP(Death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  <c r="DE58">
        <v>2</v>
      </c>
      <c r="DF58">
        <v>2</v>
      </c>
      <c r="DG58">
        <v>2</v>
      </c>
      <c r="DH58">
        <v>2</v>
      </c>
      <c r="DI58">
        <v>2</v>
      </c>
      <c r="DJ58">
        <v>2</v>
      </c>
      <c r="DK58">
        <v>2</v>
      </c>
      <c r="DL58">
        <v>2</v>
      </c>
      <c r="DM58">
        <v>2</v>
      </c>
      <c r="DN58">
        <v>2</v>
      </c>
      <c r="DO58">
        <v>2</v>
      </c>
      <c r="DP58">
        <v>2</v>
      </c>
      <c r="DQ58">
        <v>2</v>
      </c>
      <c r="DR58">
        <v>2</v>
      </c>
      <c r="DS58">
        <v>2</v>
      </c>
      <c r="DT58">
        <v>2</v>
      </c>
      <c r="DU58">
        <v>2</v>
      </c>
      <c r="DV58">
        <v>2</v>
      </c>
      <c r="DW58">
        <v>2</v>
      </c>
      <c r="DX58">
        <v>2</v>
      </c>
      <c r="DY58">
        <v>2</v>
      </c>
      <c r="DZ58">
        <v>2</v>
      </c>
      <c r="EA58">
        <v>2</v>
      </c>
      <c r="EB58">
        <v>2</v>
      </c>
      <c r="EC58">
        <v>2</v>
      </c>
      <c r="ED58">
        <v>2</v>
      </c>
      <c r="EE58">
        <v>2</v>
      </c>
      <c r="EF58">
        <v>2</v>
      </c>
      <c r="EG58">
        <v>2</v>
      </c>
      <c r="EH58">
        <v>2</v>
      </c>
      <c r="EI58">
        <v>2</v>
      </c>
      <c r="EJ58">
        <v>2</v>
      </c>
      <c r="EK58">
        <v>2</v>
      </c>
      <c r="EL58">
        <v>2</v>
      </c>
      <c r="EM58">
        <v>2</v>
      </c>
      <c r="EN58">
        <v>2</v>
      </c>
      <c r="EO58">
        <v>2</v>
      </c>
      <c r="EP58">
        <v>2</v>
      </c>
      <c r="EQ58">
        <v>2</v>
      </c>
      <c r="ER58">
        <v>2</v>
      </c>
      <c r="ES58">
        <v>2</v>
      </c>
      <c r="ET58">
        <v>2</v>
      </c>
      <c r="EU58">
        <v>2</v>
      </c>
      <c r="EV58">
        <v>2</v>
      </c>
      <c r="EW58">
        <v>2</v>
      </c>
      <c r="EX58">
        <v>2</v>
      </c>
    </row>
    <row r="59" spans="1:154" x14ac:dyDescent="0.25">
      <c r="A59" t="str">
        <f>VLOOKUP(Death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  <c r="DE59">
        <v>6</v>
      </c>
      <c r="DF59">
        <v>6</v>
      </c>
      <c r="DG59">
        <v>6</v>
      </c>
      <c r="DH59">
        <v>6</v>
      </c>
      <c r="DI59">
        <v>6</v>
      </c>
      <c r="DJ59">
        <v>6</v>
      </c>
      <c r="DK59">
        <v>6</v>
      </c>
      <c r="DL59">
        <v>6</v>
      </c>
      <c r="DM59">
        <v>6</v>
      </c>
      <c r="DN59">
        <v>6</v>
      </c>
      <c r="DO59">
        <v>6</v>
      </c>
      <c r="DP59">
        <v>6</v>
      </c>
      <c r="DQ59">
        <v>6</v>
      </c>
      <c r="DR59">
        <v>6</v>
      </c>
      <c r="DS59">
        <v>6</v>
      </c>
      <c r="DT59">
        <v>6</v>
      </c>
      <c r="DU59">
        <v>6</v>
      </c>
      <c r="DV59">
        <v>6</v>
      </c>
      <c r="DW59">
        <v>6</v>
      </c>
      <c r="DX59">
        <v>6</v>
      </c>
      <c r="DY59">
        <v>6</v>
      </c>
      <c r="DZ59">
        <v>6</v>
      </c>
      <c r="EA59">
        <v>6</v>
      </c>
      <c r="EB59">
        <v>6</v>
      </c>
      <c r="EC59">
        <v>6</v>
      </c>
      <c r="ED59">
        <v>6</v>
      </c>
      <c r="EE59">
        <v>6</v>
      </c>
      <c r="EF59">
        <v>6</v>
      </c>
      <c r="EG59">
        <v>6</v>
      </c>
      <c r="EH59">
        <v>6</v>
      </c>
      <c r="EI59">
        <v>6</v>
      </c>
      <c r="EJ59">
        <v>6</v>
      </c>
      <c r="EK59">
        <v>6</v>
      </c>
      <c r="EL59">
        <v>6</v>
      </c>
      <c r="EM59">
        <v>6</v>
      </c>
      <c r="EN59">
        <v>6</v>
      </c>
      <c r="EO59">
        <v>6</v>
      </c>
      <c r="EP59">
        <v>6</v>
      </c>
      <c r="EQ59">
        <v>6</v>
      </c>
      <c r="ER59">
        <v>6</v>
      </c>
      <c r="ES59">
        <v>6</v>
      </c>
      <c r="ET59">
        <v>6</v>
      </c>
      <c r="EU59">
        <v>6</v>
      </c>
      <c r="EV59">
        <v>6</v>
      </c>
      <c r="EW59">
        <v>6</v>
      </c>
      <c r="EX59">
        <v>6</v>
      </c>
    </row>
    <row r="60" spans="1:154" x14ac:dyDescent="0.25">
      <c r="A60" t="str">
        <f>VLOOKUP(Death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  <c r="DE60">
        <v>6</v>
      </c>
      <c r="DF60">
        <v>6</v>
      </c>
      <c r="DG60">
        <v>6</v>
      </c>
      <c r="DH60">
        <v>6</v>
      </c>
      <c r="DI60">
        <v>6</v>
      </c>
      <c r="DJ60">
        <v>6</v>
      </c>
      <c r="DK60">
        <v>6</v>
      </c>
      <c r="DL60">
        <v>6</v>
      </c>
      <c r="DM60">
        <v>6</v>
      </c>
      <c r="DN60">
        <v>6</v>
      </c>
      <c r="DO60">
        <v>6</v>
      </c>
      <c r="DP60">
        <v>6</v>
      </c>
      <c r="DQ60">
        <v>6</v>
      </c>
      <c r="DR60">
        <v>6</v>
      </c>
      <c r="DS60">
        <v>6</v>
      </c>
      <c r="DT60">
        <v>6</v>
      </c>
      <c r="DU60">
        <v>6</v>
      </c>
      <c r="DV60">
        <v>6</v>
      </c>
      <c r="DW60">
        <v>6</v>
      </c>
      <c r="DX60">
        <v>6</v>
      </c>
      <c r="DY60">
        <v>6</v>
      </c>
      <c r="DZ60">
        <v>6</v>
      </c>
      <c r="EA60">
        <v>6</v>
      </c>
      <c r="EB60">
        <v>6</v>
      </c>
      <c r="EC60">
        <v>6</v>
      </c>
      <c r="ED60">
        <v>6</v>
      </c>
      <c r="EE60">
        <v>6</v>
      </c>
      <c r="EF60">
        <v>6</v>
      </c>
      <c r="EG60">
        <v>6</v>
      </c>
      <c r="EH60">
        <v>6</v>
      </c>
      <c r="EI60">
        <v>6</v>
      </c>
      <c r="EJ60">
        <v>6</v>
      </c>
      <c r="EK60">
        <v>6</v>
      </c>
      <c r="EL60">
        <v>6</v>
      </c>
      <c r="EM60">
        <v>6</v>
      </c>
      <c r="EN60">
        <v>6</v>
      </c>
      <c r="EO60">
        <v>6</v>
      </c>
      <c r="EP60">
        <v>6</v>
      </c>
      <c r="EQ60">
        <v>6</v>
      </c>
      <c r="ER60">
        <v>6</v>
      </c>
      <c r="ES60">
        <v>6</v>
      </c>
      <c r="ET60">
        <v>6</v>
      </c>
      <c r="EU60">
        <v>6</v>
      </c>
      <c r="EV60">
        <v>6</v>
      </c>
      <c r="EW60">
        <v>6</v>
      </c>
      <c r="EX60">
        <v>6</v>
      </c>
    </row>
    <row r="61" spans="1:154" x14ac:dyDescent="0.25">
      <c r="A61" t="str">
        <f>VLOOKUP(Death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  <c r="DE61">
        <v>13</v>
      </c>
      <c r="DF61">
        <v>13</v>
      </c>
      <c r="DG61">
        <v>13</v>
      </c>
      <c r="DH61">
        <v>13</v>
      </c>
      <c r="DI61">
        <v>13</v>
      </c>
      <c r="DJ61">
        <v>13</v>
      </c>
      <c r="DK61">
        <v>13</v>
      </c>
      <c r="DL61">
        <v>13</v>
      </c>
      <c r="DM61">
        <v>13</v>
      </c>
      <c r="DN61">
        <v>13</v>
      </c>
      <c r="DO61">
        <v>13</v>
      </c>
      <c r="DP61">
        <v>13</v>
      </c>
      <c r="DQ61">
        <v>13</v>
      </c>
      <c r="DR61">
        <v>13</v>
      </c>
      <c r="DS61">
        <v>13</v>
      </c>
      <c r="DT61">
        <v>13</v>
      </c>
      <c r="DU61">
        <v>13</v>
      </c>
      <c r="DV61">
        <v>13</v>
      </c>
      <c r="DW61">
        <v>13</v>
      </c>
      <c r="DX61">
        <v>13</v>
      </c>
      <c r="DY61">
        <v>13</v>
      </c>
      <c r="DZ61">
        <v>13</v>
      </c>
      <c r="EA61">
        <v>13</v>
      </c>
      <c r="EB61">
        <v>13</v>
      </c>
      <c r="EC61">
        <v>13</v>
      </c>
      <c r="ED61">
        <v>13</v>
      </c>
      <c r="EE61">
        <v>13</v>
      </c>
      <c r="EF61">
        <v>13</v>
      </c>
      <c r="EG61">
        <v>13</v>
      </c>
      <c r="EH61">
        <v>13</v>
      </c>
      <c r="EI61">
        <v>13</v>
      </c>
      <c r="EJ61">
        <v>13</v>
      </c>
      <c r="EK61">
        <v>13</v>
      </c>
      <c r="EL61">
        <v>13</v>
      </c>
      <c r="EM61">
        <v>13</v>
      </c>
      <c r="EN61">
        <v>13</v>
      </c>
      <c r="EO61">
        <v>13</v>
      </c>
      <c r="EP61">
        <v>13</v>
      </c>
      <c r="EQ61">
        <v>13</v>
      </c>
      <c r="ER61">
        <v>13</v>
      </c>
      <c r="ES61">
        <v>13</v>
      </c>
      <c r="ET61">
        <v>13</v>
      </c>
      <c r="EU61">
        <v>13</v>
      </c>
      <c r="EV61">
        <v>13</v>
      </c>
      <c r="EW61">
        <v>13</v>
      </c>
      <c r="EX61">
        <v>13</v>
      </c>
    </row>
    <row r="62" spans="1:154" x14ac:dyDescent="0.25">
      <c r="A62" t="str">
        <f>VLOOKUP(Death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  <c r="DE62">
        <v>22</v>
      </c>
      <c r="DF62">
        <v>22</v>
      </c>
      <c r="DG62">
        <v>22</v>
      </c>
      <c r="DH62">
        <v>22</v>
      </c>
      <c r="DI62">
        <v>22</v>
      </c>
      <c r="DJ62">
        <v>22</v>
      </c>
      <c r="DK62">
        <v>22</v>
      </c>
      <c r="DL62">
        <v>22</v>
      </c>
      <c r="DM62">
        <v>22</v>
      </c>
      <c r="DN62">
        <v>22</v>
      </c>
      <c r="DO62">
        <v>22</v>
      </c>
      <c r="DP62">
        <v>22</v>
      </c>
      <c r="DQ62">
        <v>22</v>
      </c>
      <c r="DR62">
        <v>22</v>
      </c>
      <c r="DS62">
        <v>22</v>
      </c>
      <c r="DT62">
        <v>22</v>
      </c>
      <c r="DU62">
        <v>22</v>
      </c>
      <c r="DV62">
        <v>22</v>
      </c>
      <c r="DW62">
        <v>22</v>
      </c>
      <c r="DX62">
        <v>22</v>
      </c>
      <c r="DY62">
        <v>22</v>
      </c>
      <c r="DZ62">
        <v>22</v>
      </c>
      <c r="EA62">
        <v>22</v>
      </c>
      <c r="EB62">
        <v>22</v>
      </c>
      <c r="EC62">
        <v>22</v>
      </c>
      <c r="ED62">
        <v>22</v>
      </c>
      <c r="EE62">
        <v>22</v>
      </c>
      <c r="EF62">
        <v>22</v>
      </c>
      <c r="EG62">
        <v>22</v>
      </c>
      <c r="EH62">
        <v>22</v>
      </c>
      <c r="EI62">
        <v>22</v>
      </c>
      <c r="EJ62">
        <v>22</v>
      </c>
      <c r="EK62">
        <v>22</v>
      </c>
      <c r="EL62">
        <v>22</v>
      </c>
      <c r="EM62">
        <v>22</v>
      </c>
      <c r="EN62">
        <v>22</v>
      </c>
      <c r="EO62">
        <v>22</v>
      </c>
      <c r="EP62">
        <v>22</v>
      </c>
      <c r="EQ62">
        <v>22</v>
      </c>
      <c r="ER62">
        <v>22</v>
      </c>
      <c r="ES62">
        <v>22</v>
      </c>
      <c r="ET62">
        <v>22</v>
      </c>
      <c r="EU62">
        <v>22</v>
      </c>
      <c r="EV62">
        <v>22</v>
      </c>
      <c r="EW62">
        <v>22</v>
      </c>
      <c r="EX62">
        <v>22</v>
      </c>
    </row>
    <row r="63" spans="1:154" x14ac:dyDescent="0.25">
      <c r="A63" t="str">
        <f>VLOOKUP(Death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  <c r="DE63">
        <v>4</v>
      </c>
      <c r="DF63">
        <v>4</v>
      </c>
      <c r="DG63">
        <v>4</v>
      </c>
      <c r="DH63">
        <v>4</v>
      </c>
      <c r="DI63">
        <v>4</v>
      </c>
      <c r="DJ63">
        <v>4</v>
      </c>
      <c r="DK63">
        <v>4</v>
      </c>
      <c r="DL63">
        <v>4</v>
      </c>
      <c r="DM63">
        <v>4</v>
      </c>
      <c r="DN63">
        <v>4</v>
      </c>
      <c r="DO63">
        <v>4</v>
      </c>
      <c r="DP63">
        <v>4</v>
      </c>
      <c r="DQ63">
        <v>4</v>
      </c>
      <c r="DR63">
        <v>4</v>
      </c>
      <c r="DS63">
        <v>4</v>
      </c>
      <c r="DT63">
        <v>4</v>
      </c>
      <c r="DU63">
        <v>4</v>
      </c>
      <c r="DV63">
        <v>4</v>
      </c>
      <c r="DW63">
        <v>4</v>
      </c>
      <c r="DX63">
        <v>4</v>
      </c>
      <c r="DY63">
        <v>4</v>
      </c>
      <c r="DZ63">
        <v>4</v>
      </c>
      <c r="EA63">
        <v>4</v>
      </c>
      <c r="EB63">
        <v>4</v>
      </c>
      <c r="EC63">
        <v>4</v>
      </c>
      <c r="ED63">
        <v>4</v>
      </c>
      <c r="EE63">
        <v>4</v>
      </c>
      <c r="EF63">
        <v>4</v>
      </c>
      <c r="EG63">
        <v>4</v>
      </c>
      <c r="EH63">
        <v>4</v>
      </c>
      <c r="EI63">
        <v>4</v>
      </c>
      <c r="EJ63">
        <v>4</v>
      </c>
      <c r="EK63">
        <v>4</v>
      </c>
      <c r="EL63">
        <v>4</v>
      </c>
      <c r="EM63">
        <v>4</v>
      </c>
      <c r="EN63">
        <v>4</v>
      </c>
      <c r="EO63">
        <v>4</v>
      </c>
      <c r="EP63">
        <v>4</v>
      </c>
      <c r="EQ63">
        <v>4</v>
      </c>
      <c r="ER63">
        <v>4</v>
      </c>
      <c r="ES63">
        <v>4</v>
      </c>
      <c r="ET63">
        <v>4</v>
      </c>
      <c r="EU63">
        <v>4</v>
      </c>
      <c r="EV63">
        <v>4</v>
      </c>
      <c r="EW63">
        <v>4</v>
      </c>
      <c r="EX63">
        <v>4</v>
      </c>
    </row>
    <row r="64" spans="1:154" x14ac:dyDescent="0.25">
      <c r="A64" t="str">
        <f>VLOOKUP(Death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  <c r="DE64">
        <v>4512</v>
      </c>
      <c r="DF64">
        <v>4512</v>
      </c>
      <c r="DG64">
        <v>4512</v>
      </c>
      <c r="DH64">
        <v>4512</v>
      </c>
      <c r="DI64">
        <v>4512</v>
      </c>
      <c r="DJ64">
        <v>4512</v>
      </c>
      <c r="DK64">
        <v>4512</v>
      </c>
      <c r="DL64">
        <v>4512</v>
      </c>
      <c r="DM64">
        <v>4512</v>
      </c>
      <c r="DN64">
        <v>4512</v>
      </c>
      <c r="DO64">
        <v>4512</v>
      </c>
      <c r="DP64">
        <v>4512</v>
      </c>
      <c r="DQ64">
        <v>4512</v>
      </c>
      <c r="DR64">
        <v>4512</v>
      </c>
      <c r="DS64">
        <v>4512</v>
      </c>
      <c r="DT64">
        <v>4512</v>
      </c>
      <c r="DU64">
        <v>4512</v>
      </c>
      <c r="DV64">
        <v>4512</v>
      </c>
      <c r="DW64">
        <v>4512</v>
      </c>
      <c r="DX64">
        <v>4512</v>
      </c>
      <c r="DY64">
        <v>4512</v>
      </c>
      <c r="DZ64">
        <v>4512</v>
      </c>
      <c r="EA64">
        <v>4512</v>
      </c>
      <c r="EB64">
        <v>4512</v>
      </c>
      <c r="EC64">
        <v>4512</v>
      </c>
      <c r="ED64">
        <v>4512</v>
      </c>
      <c r="EE64">
        <v>4512</v>
      </c>
      <c r="EF64">
        <v>4512</v>
      </c>
      <c r="EG64">
        <v>4512</v>
      </c>
      <c r="EH64">
        <v>4512</v>
      </c>
      <c r="EI64">
        <v>4512</v>
      </c>
      <c r="EJ64">
        <v>4512</v>
      </c>
      <c r="EK64">
        <v>4512</v>
      </c>
      <c r="EL64">
        <v>4512</v>
      </c>
      <c r="EM64">
        <v>4512</v>
      </c>
      <c r="EN64">
        <v>4512</v>
      </c>
      <c r="EO64">
        <v>4512</v>
      </c>
      <c r="EP64">
        <v>4512</v>
      </c>
      <c r="EQ64">
        <v>4512</v>
      </c>
      <c r="ER64">
        <v>4512</v>
      </c>
      <c r="ES64">
        <v>4512</v>
      </c>
      <c r="ET64">
        <v>4512</v>
      </c>
      <c r="EU64">
        <v>4512</v>
      </c>
      <c r="EV64">
        <v>4512</v>
      </c>
      <c r="EW64">
        <v>4512</v>
      </c>
      <c r="EX64">
        <v>4512</v>
      </c>
    </row>
    <row r="65" spans="1:154" x14ac:dyDescent="0.25">
      <c r="A65" t="str">
        <f>VLOOKUP(Death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  <c r="DE65">
        <v>4</v>
      </c>
      <c r="DF65">
        <v>4</v>
      </c>
      <c r="DG65">
        <v>4</v>
      </c>
      <c r="DH65">
        <v>4</v>
      </c>
      <c r="DI65">
        <v>4</v>
      </c>
      <c r="DJ65">
        <v>4</v>
      </c>
      <c r="DK65">
        <v>4</v>
      </c>
      <c r="DL65">
        <v>4</v>
      </c>
      <c r="DM65">
        <v>4</v>
      </c>
      <c r="DN65">
        <v>4</v>
      </c>
      <c r="DO65">
        <v>4</v>
      </c>
      <c r="DP65">
        <v>4</v>
      </c>
      <c r="DQ65">
        <v>4</v>
      </c>
      <c r="DR65">
        <v>4</v>
      </c>
      <c r="DS65">
        <v>4</v>
      </c>
      <c r="DT65">
        <v>4</v>
      </c>
      <c r="DU65">
        <v>4</v>
      </c>
      <c r="DV65">
        <v>4</v>
      </c>
      <c r="DW65">
        <v>4</v>
      </c>
      <c r="DX65">
        <v>4</v>
      </c>
      <c r="DY65">
        <v>4</v>
      </c>
      <c r="DZ65">
        <v>4</v>
      </c>
      <c r="EA65">
        <v>4</v>
      </c>
      <c r="EB65">
        <v>4</v>
      </c>
      <c r="EC65">
        <v>4</v>
      </c>
      <c r="ED65">
        <v>4</v>
      </c>
      <c r="EE65">
        <v>4</v>
      </c>
      <c r="EF65">
        <v>4</v>
      </c>
      <c r="EG65">
        <v>4</v>
      </c>
      <c r="EH65">
        <v>4</v>
      </c>
      <c r="EI65">
        <v>4</v>
      </c>
      <c r="EJ65">
        <v>4</v>
      </c>
      <c r="EK65">
        <v>4</v>
      </c>
      <c r="EL65">
        <v>4</v>
      </c>
      <c r="EM65">
        <v>4</v>
      </c>
      <c r="EN65">
        <v>4</v>
      </c>
      <c r="EO65">
        <v>4</v>
      </c>
      <c r="EP65">
        <v>4</v>
      </c>
      <c r="EQ65">
        <v>4</v>
      </c>
      <c r="ER65">
        <v>4</v>
      </c>
      <c r="ES65">
        <v>4</v>
      </c>
      <c r="ET65">
        <v>4</v>
      </c>
      <c r="EU65">
        <v>4</v>
      </c>
      <c r="EV65">
        <v>4</v>
      </c>
      <c r="EW65">
        <v>4</v>
      </c>
      <c r="EX65">
        <v>4</v>
      </c>
    </row>
    <row r="66" spans="1:154" x14ac:dyDescent="0.25">
      <c r="A66" t="str">
        <f>VLOOKUP(Death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  <c r="DE66">
        <v>1</v>
      </c>
      <c r="DF66">
        <v>1</v>
      </c>
      <c r="DG66">
        <v>1</v>
      </c>
      <c r="DH66">
        <v>1</v>
      </c>
      <c r="DI66">
        <v>1</v>
      </c>
      <c r="DJ66">
        <v>1</v>
      </c>
      <c r="DK66">
        <v>1</v>
      </c>
      <c r="DL66">
        <v>1</v>
      </c>
      <c r="DM66">
        <v>1</v>
      </c>
      <c r="DN66">
        <v>1</v>
      </c>
      <c r="DO66">
        <v>1</v>
      </c>
      <c r="DP66">
        <v>1</v>
      </c>
      <c r="DQ66">
        <v>1</v>
      </c>
      <c r="DR66">
        <v>1</v>
      </c>
      <c r="DS66">
        <v>1</v>
      </c>
      <c r="DT66">
        <v>1</v>
      </c>
      <c r="DU66">
        <v>1</v>
      </c>
      <c r="DV66">
        <v>1</v>
      </c>
      <c r="DW66">
        <v>1</v>
      </c>
      <c r="DX66">
        <v>1</v>
      </c>
      <c r="DY66">
        <v>1</v>
      </c>
      <c r="DZ66">
        <v>1</v>
      </c>
      <c r="EA66">
        <v>1</v>
      </c>
      <c r="EB66">
        <v>1</v>
      </c>
      <c r="EC66">
        <v>1</v>
      </c>
      <c r="ED66">
        <v>1</v>
      </c>
      <c r="EE66">
        <v>1</v>
      </c>
      <c r="EF66">
        <v>1</v>
      </c>
      <c r="EG66">
        <v>1</v>
      </c>
      <c r="EH66">
        <v>1</v>
      </c>
      <c r="EI66">
        <v>1</v>
      </c>
      <c r="EJ66">
        <v>1</v>
      </c>
      <c r="EK66">
        <v>1</v>
      </c>
      <c r="EL66">
        <v>1</v>
      </c>
      <c r="EM66">
        <v>1</v>
      </c>
      <c r="EN66">
        <v>1</v>
      </c>
      <c r="EO66">
        <v>1</v>
      </c>
      <c r="EP66">
        <v>1</v>
      </c>
      <c r="EQ66">
        <v>1</v>
      </c>
      <c r="ER66">
        <v>1</v>
      </c>
      <c r="ES66">
        <v>1</v>
      </c>
      <c r="ET66">
        <v>1</v>
      </c>
      <c r="EU66">
        <v>1</v>
      </c>
      <c r="EV66">
        <v>1</v>
      </c>
      <c r="EW66">
        <v>1</v>
      </c>
      <c r="EX66">
        <v>1</v>
      </c>
    </row>
    <row r="67" spans="1:154" x14ac:dyDescent="0.25">
      <c r="A67" t="str">
        <f>VLOOKUP(Deaths[[#This Row],[Country/Region]],Continent_Table,2,FALSE)</f>
        <v>Asia</v>
      </c>
      <c r="B67" t="s">
        <v>78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  <c r="DJ67">
        <v>0</v>
      </c>
      <c r="DK67">
        <v>0</v>
      </c>
      <c r="DL67">
        <v>0</v>
      </c>
      <c r="DM67">
        <v>0</v>
      </c>
      <c r="DN67">
        <v>0</v>
      </c>
      <c r="DO67">
        <v>0</v>
      </c>
      <c r="DP67">
        <v>0</v>
      </c>
      <c r="DQ67">
        <v>0</v>
      </c>
      <c r="DR67">
        <v>0</v>
      </c>
      <c r="DS67">
        <v>0</v>
      </c>
      <c r="DT67">
        <v>0</v>
      </c>
      <c r="DU67">
        <v>0</v>
      </c>
      <c r="DV67">
        <v>0</v>
      </c>
      <c r="DW67">
        <v>0</v>
      </c>
      <c r="DX67">
        <v>0</v>
      </c>
      <c r="DY67">
        <v>0</v>
      </c>
      <c r="DZ67">
        <v>0</v>
      </c>
      <c r="EA67">
        <v>0</v>
      </c>
      <c r="EB67">
        <v>0</v>
      </c>
      <c r="EC67">
        <v>0</v>
      </c>
      <c r="ED67">
        <v>0</v>
      </c>
      <c r="EE67">
        <v>0</v>
      </c>
      <c r="EF67">
        <v>0</v>
      </c>
      <c r="EG67">
        <v>0</v>
      </c>
      <c r="EH67">
        <v>0</v>
      </c>
      <c r="EI67">
        <v>0</v>
      </c>
      <c r="EJ67">
        <v>0</v>
      </c>
      <c r="EK67">
        <v>0</v>
      </c>
      <c r="EL67">
        <v>0</v>
      </c>
      <c r="EM67">
        <v>0</v>
      </c>
      <c r="EN67">
        <v>0</v>
      </c>
      <c r="EO67">
        <v>0</v>
      </c>
      <c r="EP67">
        <v>0</v>
      </c>
      <c r="EQ67">
        <v>0</v>
      </c>
      <c r="ER67">
        <v>0</v>
      </c>
      <c r="ES67">
        <v>0</v>
      </c>
      <c r="ET67">
        <v>0</v>
      </c>
      <c r="EU67">
        <v>0</v>
      </c>
      <c r="EV67">
        <v>0</v>
      </c>
      <c r="EW67">
        <v>0</v>
      </c>
      <c r="EX67">
        <v>0</v>
      </c>
    </row>
    <row r="68" spans="1:154" x14ac:dyDescent="0.25">
      <c r="A68" t="str">
        <f>VLOOKUP(Death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  <c r="DE68">
        <v>1</v>
      </c>
      <c r="DF68">
        <v>1</v>
      </c>
      <c r="DG68">
        <v>1</v>
      </c>
      <c r="DH68">
        <v>1</v>
      </c>
      <c r="DI68">
        <v>1</v>
      </c>
      <c r="DJ68">
        <v>1</v>
      </c>
      <c r="DK68">
        <v>1</v>
      </c>
      <c r="DL68">
        <v>1</v>
      </c>
      <c r="DM68">
        <v>1</v>
      </c>
      <c r="DN68">
        <v>1</v>
      </c>
      <c r="DO68">
        <v>1</v>
      </c>
      <c r="DP68">
        <v>1</v>
      </c>
      <c r="DQ68">
        <v>1</v>
      </c>
      <c r="DR68">
        <v>1</v>
      </c>
      <c r="DS68">
        <v>1</v>
      </c>
      <c r="DT68">
        <v>1</v>
      </c>
      <c r="DU68">
        <v>1</v>
      </c>
      <c r="DV68">
        <v>1</v>
      </c>
      <c r="DW68">
        <v>1</v>
      </c>
      <c r="DX68">
        <v>1</v>
      </c>
      <c r="DY68">
        <v>1</v>
      </c>
      <c r="DZ68">
        <v>1</v>
      </c>
      <c r="EA68">
        <v>1</v>
      </c>
      <c r="EB68">
        <v>1</v>
      </c>
      <c r="EC68">
        <v>1</v>
      </c>
      <c r="ED68">
        <v>1</v>
      </c>
      <c r="EE68">
        <v>1</v>
      </c>
      <c r="EF68">
        <v>1</v>
      </c>
      <c r="EG68">
        <v>1</v>
      </c>
      <c r="EH68">
        <v>1</v>
      </c>
      <c r="EI68">
        <v>1</v>
      </c>
      <c r="EJ68">
        <v>1</v>
      </c>
      <c r="EK68">
        <v>1</v>
      </c>
      <c r="EL68">
        <v>1</v>
      </c>
      <c r="EM68">
        <v>1</v>
      </c>
      <c r="EN68">
        <v>1</v>
      </c>
      <c r="EO68">
        <v>1</v>
      </c>
      <c r="EP68">
        <v>1</v>
      </c>
      <c r="EQ68">
        <v>1</v>
      </c>
      <c r="ER68">
        <v>1</v>
      </c>
      <c r="ES68">
        <v>1</v>
      </c>
      <c r="ET68">
        <v>1</v>
      </c>
      <c r="EU68">
        <v>1</v>
      </c>
      <c r="EV68">
        <v>1</v>
      </c>
      <c r="EW68">
        <v>1</v>
      </c>
      <c r="EX68">
        <v>1</v>
      </c>
    </row>
    <row r="69" spans="1:154" x14ac:dyDescent="0.25">
      <c r="A69" t="str">
        <f>VLOOKUP(Death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  <c r="DE69">
        <v>1</v>
      </c>
      <c r="DF69">
        <v>1</v>
      </c>
      <c r="DG69">
        <v>1</v>
      </c>
      <c r="DH69">
        <v>1</v>
      </c>
      <c r="DI69">
        <v>1</v>
      </c>
      <c r="DJ69">
        <v>1</v>
      </c>
      <c r="DK69">
        <v>1</v>
      </c>
      <c r="DL69">
        <v>1</v>
      </c>
      <c r="DM69">
        <v>1</v>
      </c>
      <c r="DN69">
        <v>1</v>
      </c>
      <c r="DO69">
        <v>1</v>
      </c>
      <c r="DP69">
        <v>2</v>
      </c>
      <c r="DQ69">
        <v>2</v>
      </c>
      <c r="DR69">
        <v>2</v>
      </c>
      <c r="DS69">
        <v>2</v>
      </c>
      <c r="DT69">
        <v>2</v>
      </c>
      <c r="DU69">
        <v>2</v>
      </c>
      <c r="DV69">
        <v>2</v>
      </c>
      <c r="DW69">
        <v>2</v>
      </c>
      <c r="DX69">
        <v>2</v>
      </c>
      <c r="DY69">
        <v>2</v>
      </c>
      <c r="DZ69">
        <v>2</v>
      </c>
      <c r="EA69">
        <v>2</v>
      </c>
      <c r="EB69">
        <v>2</v>
      </c>
      <c r="EC69">
        <v>2</v>
      </c>
      <c r="ED69">
        <v>2</v>
      </c>
      <c r="EE69">
        <v>2</v>
      </c>
      <c r="EF69">
        <v>2</v>
      </c>
      <c r="EG69">
        <v>2</v>
      </c>
      <c r="EH69">
        <v>2</v>
      </c>
      <c r="EI69">
        <v>2</v>
      </c>
      <c r="EJ69">
        <v>2</v>
      </c>
      <c r="EK69">
        <v>2</v>
      </c>
      <c r="EL69">
        <v>2</v>
      </c>
      <c r="EM69">
        <v>2</v>
      </c>
      <c r="EN69">
        <v>2</v>
      </c>
      <c r="EO69">
        <v>2</v>
      </c>
      <c r="EP69">
        <v>2</v>
      </c>
      <c r="EQ69">
        <v>2</v>
      </c>
      <c r="ER69">
        <v>2</v>
      </c>
      <c r="ES69">
        <v>2</v>
      </c>
      <c r="ET69">
        <v>2</v>
      </c>
      <c r="EU69">
        <v>2</v>
      </c>
      <c r="EV69">
        <v>2</v>
      </c>
      <c r="EW69">
        <v>2</v>
      </c>
      <c r="EX69">
        <v>2</v>
      </c>
    </row>
    <row r="70" spans="1:154" x14ac:dyDescent="0.25">
      <c r="A70" t="str">
        <f>VLOOKUP(Death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  <c r="DE70">
        <v>2</v>
      </c>
      <c r="DF70">
        <v>2</v>
      </c>
      <c r="DG70">
        <v>2</v>
      </c>
      <c r="DH70">
        <v>2</v>
      </c>
      <c r="DI70">
        <v>2</v>
      </c>
      <c r="DJ70">
        <v>2</v>
      </c>
      <c r="DK70">
        <v>2</v>
      </c>
      <c r="DL70">
        <v>2</v>
      </c>
      <c r="DM70">
        <v>2</v>
      </c>
      <c r="DN70">
        <v>2</v>
      </c>
      <c r="DO70">
        <v>2</v>
      </c>
      <c r="DP70">
        <v>2</v>
      </c>
      <c r="DQ70">
        <v>2</v>
      </c>
      <c r="DR70">
        <v>2</v>
      </c>
      <c r="DS70">
        <v>2</v>
      </c>
      <c r="DT70">
        <v>2</v>
      </c>
      <c r="DU70">
        <v>2</v>
      </c>
      <c r="DV70">
        <v>2</v>
      </c>
      <c r="DW70">
        <v>2</v>
      </c>
      <c r="DX70">
        <v>2</v>
      </c>
      <c r="DY70">
        <v>2</v>
      </c>
      <c r="DZ70">
        <v>2</v>
      </c>
      <c r="EA70">
        <v>2</v>
      </c>
      <c r="EB70">
        <v>2</v>
      </c>
      <c r="EC70">
        <v>2</v>
      </c>
      <c r="ED70">
        <v>2</v>
      </c>
      <c r="EE70">
        <v>2</v>
      </c>
      <c r="EF70">
        <v>2</v>
      </c>
      <c r="EG70">
        <v>2</v>
      </c>
      <c r="EH70">
        <v>2</v>
      </c>
      <c r="EI70">
        <v>2</v>
      </c>
      <c r="EJ70">
        <v>2</v>
      </c>
      <c r="EK70">
        <v>2</v>
      </c>
      <c r="EL70">
        <v>2</v>
      </c>
      <c r="EM70">
        <v>2</v>
      </c>
      <c r="EN70">
        <v>2</v>
      </c>
      <c r="EO70">
        <v>2</v>
      </c>
      <c r="EP70">
        <v>2</v>
      </c>
      <c r="EQ70">
        <v>2</v>
      </c>
      <c r="ER70">
        <v>2</v>
      </c>
      <c r="ES70">
        <v>2</v>
      </c>
      <c r="ET70">
        <v>2</v>
      </c>
      <c r="EU70">
        <v>2</v>
      </c>
      <c r="EV70">
        <v>2</v>
      </c>
      <c r="EW70">
        <v>2</v>
      </c>
      <c r="EX70">
        <v>2</v>
      </c>
    </row>
    <row r="71" spans="1:154" x14ac:dyDescent="0.25">
      <c r="A71" t="str">
        <f>VLOOKUP(Death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  <c r="DI71">
        <v>0</v>
      </c>
      <c r="DJ71">
        <v>0</v>
      </c>
      <c r="DK71">
        <v>0</v>
      </c>
      <c r="DL71">
        <v>0</v>
      </c>
      <c r="DM71">
        <v>0</v>
      </c>
      <c r="DN71">
        <v>0</v>
      </c>
      <c r="DO71">
        <v>0</v>
      </c>
      <c r="DP71">
        <v>0</v>
      </c>
      <c r="DQ71">
        <v>0</v>
      </c>
      <c r="DR71">
        <v>0</v>
      </c>
      <c r="DS71">
        <v>0</v>
      </c>
      <c r="DT71">
        <v>0</v>
      </c>
      <c r="DU71">
        <v>0</v>
      </c>
      <c r="DV71">
        <v>0</v>
      </c>
      <c r="DW71">
        <v>0</v>
      </c>
      <c r="DX71">
        <v>0</v>
      </c>
      <c r="DY71">
        <v>0</v>
      </c>
      <c r="DZ71">
        <v>0</v>
      </c>
      <c r="EA71">
        <v>0</v>
      </c>
      <c r="EB71">
        <v>0</v>
      </c>
      <c r="EC71">
        <v>0</v>
      </c>
      <c r="ED71">
        <v>0</v>
      </c>
      <c r="EE71">
        <v>0</v>
      </c>
      <c r="EF71">
        <v>0</v>
      </c>
      <c r="EG71">
        <v>0</v>
      </c>
      <c r="EH71">
        <v>0</v>
      </c>
      <c r="EI71">
        <v>0</v>
      </c>
      <c r="EJ71">
        <v>0</v>
      </c>
      <c r="EK71">
        <v>0</v>
      </c>
      <c r="EL71">
        <v>0</v>
      </c>
      <c r="EM71">
        <v>0</v>
      </c>
      <c r="EN71">
        <v>0</v>
      </c>
      <c r="EO71">
        <v>0</v>
      </c>
      <c r="EP71">
        <v>0</v>
      </c>
      <c r="EQ71">
        <v>0</v>
      </c>
      <c r="ER71">
        <v>0</v>
      </c>
      <c r="ES71">
        <v>0</v>
      </c>
      <c r="ET71">
        <v>0</v>
      </c>
      <c r="EU71">
        <v>0</v>
      </c>
      <c r="EV71">
        <v>0</v>
      </c>
      <c r="EW71">
        <v>0</v>
      </c>
      <c r="EX71">
        <v>0</v>
      </c>
    </row>
    <row r="72" spans="1:154" x14ac:dyDescent="0.25">
      <c r="A72" t="str">
        <f>VLOOKUP(Death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  <c r="DI72">
        <v>0</v>
      </c>
      <c r="DJ72">
        <v>0</v>
      </c>
      <c r="DK72">
        <v>0</v>
      </c>
      <c r="DL72">
        <v>0</v>
      </c>
      <c r="DM72">
        <v>0</v>
      </c>
      <c r="DN72">
        <v>0</v>
      </c>
      <c r="DO72">
        <v>0</v>
      </c>
      <c r="DP72">
        <v>0</v>
      </c>
      <c r="DQ72">
        <v>0</v>
      </c>
      <c r="DR72">
        <v>0</v>
      </c>
      <c r="DS72">
        <v>0</v>
      </c>
      <c r="DT72">
        <v>0</v>
      </c>
      <c r="DU72">
        <v>0</v>
      </c>
      <c r="DV72">
        <v>0</v>
      </c>
      <c r="DW72">
        <v>0</v>
      </c>
      <c r="DX72">
        <v>0</v>
      </c>
      <c r="DY72">
        <v>0</v>
      </c>
      <c r="DZ72">
        <v>0</v>
      </c>
      <c r="EA72">
        <v>0</v>
      </c>
      <c r="EB72">
        <v>0</v>
      </c>
      <c r="EC72">
        <v>0</v>
      </c>
      <c r="ED72">
        <v>0</v>
      </c>
      <c r="EE72">
        <v>0</v>
      </c>
      <c r="EF72">
        <v>0</v>
      </c>
      <c r="EG72">
        <v>0</v>
      </c>
      <c r="EH72">
        <v>0</v>
      </c>
      <c r="EI72">
        <v>0</v>
      </c>
      <c r="EJ72">
        <v>0</v>
      </c>
      <c r="EK72">
        <v>0</v>
      </c>
      <c r="EL72">
        <v>0</v>
      </c>
      <c r="EM72">
        <v>0</v>
      </c>
      <c r="EN72">
        <v>0</v>
      </c>
      <c r="EO72">
        <v>0</v>
      </c>
      <c r="EP72">
        <v>0</v>
      </c>
      <c r="EQ72">
        <v>0</v>
      </c>
      <c r="ER72">
        <v>0</v>
      </c>
      <c r="ES72">
        <v>0</v>
      </c>
      <c r="ET72">
        <v>0</v>
      </c>
      <c r="EU72">
        <v>0</v>
      </c>
      <c r="EV72">
        <v>0</v>
      </c>
      <c r="EW72">
        <v>0</v>
      </c>
      <c r="EX72">
        <v>0</v>
      </c>
    </row>
    <row r="73" spans="1:154" x14ac:dyDescent="0.25">
      <c r="A73" t="str">
        <f>VLOOKUP(Death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  <c r="DI73">
        <v>0</v>
      </c>
      <c r="DJ73">
        <v>0</v>
      </c>
      <c r="DK73">
        <v>0</v>
      </c>
      <c r="DL73">
        <v>0</v>
      </c>
      <c r="DM73">
        <v>0</v>
      </c>
      <c r="DN73">
        <v>0</v>
      </c>
      <c r="DO73">
        <v>0</v>
      </c>
      <c r="DP73">
        <v>0</v>
      </c>
      <c r="DQ73">
        <v>0</v>
      </c>
      <c r="DR73">
        <v>0</v>
      </c>
      <c r="DS73">
        <v>0</v>
      </c>
      <c r="DT73">
        <v>0</v>
      </c>
      <c r="DU73">
        <v>0</v>
      </c>
      <c r="DV73">
        <v>0</v>
      </c>
      <c r="DW73">
        <v>0</v>
      </c>
      <c r="DX73">
        <v>0</v>
      </c>
      <c r="DY73">
        <v>0</v>
      </c>
      <c r="DZ73">
        <v>0</v>
      </c>
      <c r="EA73">
        <v>0</v>
      </c>
      <c r="EB73">
        <v>0</v>
      </c>
      <c r="EC73">
        <v>0</v>
      </c>
      <c r="ED73">
        <v>0</v>
      </c>
      <c r="EE73">
        <v>0</v>
      </c>
      <c r="EF73">
        <v>0</v>
      </c>
      <c r="EG73">
        <v>0</v>
      </c>
      <c r="EH73">
        <v>0</v>
      </c>
      <c r="EI73">
        <v>0</v>
      </c>
      <c r="EJ73">
        <v>0</v>
      </c>
      <c r="EK73">
        <v>0</v>
      </c>
      <c r="EL73">
        <v>0</v>
      </c>
      <c r="EM73">
        <v>0</v>
      </c>
      <c r="EN73">
        <v>0</v>
      </c>
      <c r="EO73">
        <v>0</v>
      </c>
      <c r="EP73">
        <v>0</v>
      </c>
      <c r="EQ73">
        <v>0</v>
      </c>
      <c r="ER73">
        <v>0</v>
      </c>
      <c r="ES73">
        <v>0</v>
      </c>
      <c r="ET73">
        <v>0</v>
      </c>
      <c r="EU73">
        <v>0</v>
      </c>
      <c r="EV73">
        <v>0</v>
      </c>
      <c r="EW73">
        <v>0</v>
      </c>
      <c r="EX73">
        <v>0</v>
      </c>
    </row>
    <row r="74" spans="1:154" x14ac:dyDescent="0.25">
      <c r="A74" t="str">
        <f>VLOOKUP(Death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  <c r="DE74">
        <v>3</v>
      </c>
      <c r="DF74">
        <v>3</v>
      </c>
      <c r="DG74">
        <v>3</v>
      </c>
      <c r="DH74">
        <v>3</v>
      </c>
      <c r="DI74">
        <v>3</v>
      </c>
      <c r="DJ74">
        <v>3</v>
      </c>
      <c r="DK74">
        <v>3</v>
      </c>
      <c r="DL74">
        <v>3</v>
      </c>
      <c r="DM74">
        <v>3</v>
      </c>
      <c r="DN74">
        <v>3</v>
      </c>
      <c r="DO74">
        <v>3</v>
      </c>
      <c r="DP74">
        <v>3</v>
      </c>
      <c r="DQ74">
        <v>3</v>
      </c>
      <c r="DR74">
        <v>3</v>
      </c>
      <c r="DS74">
        <v>3</v>
      </c>
      <c r="DT74">
        <v>3</v>
      </c>
      <c r="DU74">
        <v>3</v>
      </c>
      <c r="DV74">
        <v>3</v>
      </c>
      <c r="DW74">
        <v>3</v>
      </c>
      <c r="DX74">
        <v>3</v>
      </c>
      <c r="DY74">
        <v>3</v>
      </c>
      <c r="DZ74">
        <v>3</v>
      </c>
      <c r="EA74">
        <v>3</v>
      </c>
      <c r="EB74">
        <v>3</v>
      </c>
      <c r="EC74">
        <v>3</v>
      </c>
      <c r="ED74">
        <v>3</v>
      </c>
      <c r="EE74">
        <v>3</v>
      </c>
      <c r="EF74">
        <v>3</v>
      </c>
      <c r="EG74">
        <v>3</v>
      </c>
      <c r="EH74">
        <v>3</v>
      </c>
      <c r="EI74">
        <v>3</v>
      </c>
      <c r="EJ74">
        <v>3</v>
      </c>
      <c r="EK74">
        <v>3</v>
      </c>
      <c r="EL74">
        <v>3</v>
      </c>
      <c r="EM74">
        <v>3</v>
      </c>
      <c r="EN74">
        <v>3</v>
      </c>
      <c r="EO74">
        <v>3</v>
      </c>
      <c r="EP74">
        <v>3</v>
      </c>
      <c r="EQ74">
        <v>3</v>
      </c>
      <c r="ER74">
        <v>3</v>
      </c>
      <c r="ES74">
        <v>3</v>
      </c>
      <c r="ET74">
        <v>3</v>
      </c>
      <c r="EU74">
        <v>3</v>
      </c>
      <c r="EV74">
        <v>3</v>
      </c>
      <c r="EW74">
        <v>3</v>
      </c>
      <c r="EX74">
        <v>3</v>
      </c>
    </row>
    <row r="75" spans="1:154" x14ac:dyDescent="0.25">
      <c r="A75" t="str">
        <f>VLOOKUP(Death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  <c r="DE75">
        <v>7</v>
      </c>
      <c r="DF75">
        <v>7</v>
      </c>
      <c r="DG75">
        <v>7</v>
      </c>
      <c r="DH75">
        <v>7</v>
      </c>
      <c r="DI75">
        <v>7</v>
      </c>
      <c r="DJ75">
        <v>7</v>
      </c>
      <c r="DK75">
        <v>7</v>
      </c>
      <c r="DL75">
        <v>7</v>
      </c>
      <c r="DM75">
        <v>7</v>
      </c>
      <c r="DN75">
        <v>7</v>
      </c>
      <c r="DO75">
        <v>7</v>
      </c>
      <c r="DP75">
        <v>7</v>
      </c>
      <c r="DQ75">
        <v>7</v>
      </c>
      <c r="DR75">
        <v>7</v>
      </c>
      <c r="DS75">
        <v>7</v>
      </c>
      <c r="DT75">
        <v>7</v>
      </c>
      <c r="DU75">
        <v>7</v>
      </c>
      <c r="DV75">
        <v>7</v>
      </c>
      <c r="DW75">
        <v>7</v>
      </c>
      <c r="DX75">
        <v>7</v>
      </c>
      <c r="DY75">
        <v>7</v>
      </c>
      <c r="DZ75">
        <v>7</v>
      </c>
      <c r="EA75">
        <v>7</v>
      </c>
      <c r="EB75">
        <v>7</v>
      </c>
      <c r="EC75">
        <v>7</v>
      </c>
      <c r="ED75">
        <v>7</v>
      </c>
      <c r="EE75">
        <v>7</v>
      </c>
      <c r="EF75">
        <v>7</v>
      </c>
      <c r="EG75">
        <v>7</v>
      </c>
      <c r="EH75">
        <v>7</v>
      </c>
      <c r="EI75">
        <v>7</v>
      </c>
      <c r="EJ75">
        <v>7</v>
      </c>
      <c r="EK75">
        <v>7</v>
      </c>
      <c r="EL75">
        <v>7</v>
      </c>
      <c r="EM75">
        <v>7</v>
      </c>
      <c r="EN75">
        <v>7</v>
      </c>
      <c r="EO75">
        <v>7</v>
      </c>
      <c r="EP75">
        <v>7</v>
      </c>
      <c r="EQ75">
        <v>7</v>
      </c>
      <c r="ER75">
        <v>7</v>
      </c>
      <c r="ES75">
        <v>7</v>
      </c>
      <c r="ET75">
        <v>7</v>
      </c>
      <c r="EU75">
        <v>7</v>
      </c>
      <c r="EV75">
        <v>7</v>
      </c>
      <c r="EW75">
        <v>7</v>
      </c>
      <c r="EX75">
        <v>7</v>
      </c>
    </row>
    <row r="76" spans="1:154" x14ac:dyDescent="0.25">
      <c r="A76" t="str">
        <f>VLOOKUP(Death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  <c r="DE76">
        <v>7</v>
      </c>
      <c r="DF76">
        <v>7</v>
      </c>
      <c r="DG76">
        <v>7</v>
      </c>
      <c r="DH76">
        <v>7</v>
      </c>
      <c r="DI76">
        <v>7</v>
      </c>
      <c r="DJ76">
        <v>7</v>
      </c>
      <c r="DK76">
        <v>7</v>
      </c>
      <c r="DL76">
        <v>7</v>
      </c>
      <c r="DM76">
        <v>7</v>
      </c>
      <c r="DN76">
        <v>7</v>
      </c>
      <c r="DO76">
        <v>7</v>
      </c>
      <c r="DP76">
        <v>7</v>
      </c>
      <c r="DQ76">
        <v>7</v>
      </c>
      <c r="DR76">
        <v>7</v>
      </c>
      <c r="DS76">
        <v>7</v>
      </c>
      <c r="DT76">
        <v>7</v>
      </c>
      <c r="DU76">
        <v>7</v>
      </c>
      <c r="DV76">
        <v>7</v>
      </c>
      <c r="DW76">
        <v>7</v>
      </c>
      <c r="DX76">
        <v>7</v>
      </c>
      <c r="DY76">
        <v>7</v>
      </c>
      <c r="DZ76">
        <v>7</v>
      </c>
      <c r="EA76">
        <v>7</v>
      </c>
      <c r="EB76">
        <v>7</v>
      </c>
      <c r="EC76">
        <v>7</v>
      </c>
      <c r="ED76">
        <v>7</v>
      </c>
      <c r="EE76">
        <v>7</v>
      </c>
      <c r="EF76">
        <v>7</v>
      </c>
      <c r="EG76">
        <v>7</v>
      </c>
      <c r="EH76">
        <v>7</v>
      </c>
      <c r="EI76">
        <v>7</v>
      </c>
      <c r="EJ76">
        <v>7</v>
      </c>
      <c r="EK76">
        <v>7</v>
      </c>
      <c r="EL76">
        <v>7</v>
      </c>
      <c r="EM76">
        <v>7</v>
      </c>
      <c r="EN76">
        <v>7</v>
      </c>
      <c r="EO76">
        <v>7</v>
      </c>
      <c r="EP76">
        <v>7</v>
      </c>
      <c r="EQ76">
        <v>7</v>
      </c>
      <c r="ER76">
        <v>7</v>
      </c>
      <c r="ES76">
        <v>7</v>
      </c>
      <c r="ET76">
        <v>7</v>
      </c>
      <c r="EU76">
        <v>7</v>
      </c>
      <c r="EV76">
        <v>7</v>
      </c>
      <c r="EW76">
        <v>7</v>
      </c>
      <c r="EX76">
        <v>7</v>
      </c>
    </row>
    <row r="77" spans="1:154" x14ac:dyDescent="0.25">
      <c r="A77" t="str">
        <f>VLOOKUP(Death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  <c r="DI77">
        <v>0</v>
      </c>
      <c r="DJ77">
        <v>0</v>
      </c>
      <c r="DK77">
        <v>0</v>
      </c>
      <c r="DL77">
        <v>0</v>
      </c>
      <c r="DM77">
        <v>0</v>
      </c>
      <c r="DN77">
        <v>0</v>
      </c>
      <c r="DO77">
        <v>0</v>
      </c>
      <c r="DP77">
        <v>0</v>
      </c>
      <c r="DQ77">
        <v>0</v>
      </c>
      <c r="DR77">
        <v>0</v>
      </c>
      <c r="DS77">
        <v>0</v>
      </c>
      <c r="DT77">
        <v>0</v>
      </c>
      <c r="DU77">
        <v>0</v>
      </c>
      <c r="DV77">
        <v>0</v>
      </c>
      <c r="DW77">
        <v>0</v>
      </c>
      <c r="DX77">
        <v>0</v>
      </c>
      <c r="DY77">
        <v>0</v>
      </c>
      <c r="DZ77">
        <v>0</v>
      </c>
      <c r="EA77">
        <v>0</v>
      </c>
      <c r="EB77">
        <v>0</v>
      </c>
      <c r="EC77">
        <v>0</v>
      </c>
      <c r="ED77">
        <v>0</v>
      </c>
      <c r="EE77">
        <v>0</v>
      </c>
      <c r="EF77">
        <v>0</v>
      </c>
      <c r="EG77">
        <v>0</v>
      </c>
      <c r="EH77">
        <v>0</v>
      </c>
      <c r="EI77">
        <v>0</v>
      </c>
      <c r="EJ77">
        <v>0</v>
      </c>
      <c r="EK77">
        <v>0</v>
      </c>
      <c r="EL77">
        <v>0</v>
      </c>
      <c r="EM77">
        <v>0</v>
      </c>
      <c r="EN77">
        <v>0</v>
      </c>
      <c r="EO77">
        <v>0</v>
      </c>
      <c r="EP77">
        <v>0</v>
      </c>
      <c r="EQ77">
        <v>0</v>
      </c>
      <c r="ER77">
        <v>0</v>
      </c>
      <c r="ES77">
        <v>0</v>
      </c>
      <c r="ET77">
        <v>0</v>
      </c>
      <c r="EU77">
        <v>0</v>
      </c>
      <c r="EV77">
        <v>0</v>
      </c>
      <c r="EW77">
        <v>0</v>
      </c>
      <c r="EX77">
        <v>0</v>
      </c>
    </row>
    <row r="78" spans="1:154" x14ac:dyDescent="0.25">
      <c r="A78" t="str">
        <f>VLOOKUP(Death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  <c r="DE78">
        <v>3</v>
      </c>
      <c r="DF78">
        <v>3</v>
      </c>
      <c r="DG78">
        <v>3</v>
      </c>
      <c r="DH78">
        <v>3</v>
      </c>
      <c r="DI78">
        <v>3</v>
      </c>
      <c r="DJ78">
        <v>3</v>
      </c>
      <c r="DK78">
        <v>3</v>
      </c>
      <c r="DL78">
        <v>3</v>
      </c>
      <c r="DM78">
        <v>3</v>
      </c>
      <c r="DN78">
        <v>3</v>
      </c>
      <c r="DO78">
        <v>3</v>
      </c>
      <c r="DP78">
        <v>3</v>
      </c>
      <c r="DQ78">
        <v>3</v>
      </c>
      <c r="DR78">
        <v>3</v>
      </c>
      <c r="DS78">
        <v>3</v>
      </c>
      <c r="DT78">
        <v>3</v>
      </c>
      <c r="DU78">
        <v>3</v>
      </c>
      <c r="DV78">
        <v>3</v>
      </c>
      <c r="DW78">
        <v>3</v>
      </c>
      <c r="DX78">
        <v>3</v>
      </c>
      <c r="DY78">
        <v>3</v>
      </c>
      <c r="DZ78">
        <v>3</v>
      </c>
      <c r="EA78">
        <v>3</v>
      </c>
      <c r="EB78">
        <v>3</v>
      </c>
      <c r="EC78">
        <v>3</v>
      </c>
      <c r="ED78">
        <v>3</v>
      </c>
      <c r="EE78">
        <v>3</v>
      </c>
      <c r="EF78">
        <v>3</v>
      </c>
      <c r="EG78">
        <v>3</v>
      </c>
      <c r="EH78">
        <v>3</v>
      </c>
      <c r="EI78">
        <v>3</v>
      </c>
      <c r="EJ78">
        <v>3</v>
      </c>
      <c r="EK78">
        <v>3</v>
      </c>
      <c r="EL78">
        <v>3</v>
      </c>
      <c r="EM78">
        <v>3</v>
      </c>
      <c r="EN78">
        <v>3</v>
      </c>
      <c r="EO78">
        <v>3</v>
      </c>
      <c r="EP78">
        <v>3</v>
      </c>
      <c r="EQ78">
        <v>3</v>
      </c>
      <c r="ER78">
        <v>3</v>
      </c>
      <c r="ES78">
        <v>3</v>
      </c>
      <c r="ET78">
        <v>3</v>
      </c>
      <c r="EU78">
        <v>3</v>
      </c>
      <c r="EV78">
        <v>3</v>
      </c>
      <c r="EW78">
        <v>3</v>
      </c>
      <c r="EX78">
        <v>3</v>
      </c>
    </row>
    <row r="79" spans="1:154" x14ac:dyDescent="0.25">
      <c r="A79" t="str">
        <f>VLOOKUP(Death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  <c r="DE79">
        <v>3</v>
      </c>
      <c r="DF79">
        <v>3</v>
      </c>
      <c r="DG79">
        <v>3</v>
      </c>
      <c r="DH79">
        <v>3</v>
      </c>
      <c r="DI79">
        <v>3</v>
      </c>
      <c r="DJ79">
        <v>3</v>
      </c>
      <c r="DK79">
        <v>3</v>
      </c>
      <c r="DL79">
        <v>3</v>
      </c>
      <c r="DM79">
        <v>3</v>
      </c>
      <c r="DN79">
        <v>3</v>
      </c>
      <c r="DO79">
        <v>3</v>
      </c>
      <c r="DP79">
        <v>3</v>
      </c>
      <c r="DQ79">
        <v>3</v>
      </c>
      <c r="DR79">
        <v>3</v>
      </c>
      <c r="DS79">
        <v>3</v>
      </c>
      <c r="DT79">
        <v>3</v>
      </c>
      <c r="DU79">
        <v>3</v>
      </c>
      <c r="DV79">
        <v>3</v>
      </c>
      <c r="DW79">
        <v>3</v>
      </c>
      <c r="DX79">
        <v>3</v>
      </c>
      <c r="DY79">
        <v>3</v>
      </c>
      <c r="DZ79">
        <v>3</v>
      </c>
      <c r="EA79">
        <v>3</v>
      </c>
      <c r="EB79">
        <v>3</v>
      </c>
      <c r="EC79">
        <v>3</v>
      </c>
      <c r="ED79">
        <v>3</v>
      </c>
      <c r="EE79">
        <v>3</v>
      </c>
      <c r="EF79">
        <v>3</v>
      </c>
      <c r="EG79">
        <v>3</v>
      </c>
      <c r="EH79">
        <v>3</v>
      </c>
      <c r="EI79">
        <v>3</v>
      </c>
      <c r="EJ79">
        <v>3</v>
      </c>
      <c r="EK79">
        <v>3</v>
      </c>
      <c r="EL79">
        <v>3</v>
      </c>
      <c r="EM79">
        <v>3</v>
      </c>
      <c r="EN79">
        <v>3</v>
      </c>
      <c r="EO79">
        <v>3</v>
      </c>
      <c r="EP79">
        <v>3</v>
      </c>
      <c r="EQ79">
        <v>3</v>
      </c>
      <c r="ER79">
        <v>3</v>
      </c>
      <c r="ES79">
        <v>3</v>
      </c>
      <c r="ET79">
        <v>3</v>
      </c>
      <c r="EU79">
        <v>3</v>
      </c>
      <c r="EV79">
        <v>3</v>
      </c>
      <c r="EW79">
        <v>3</v>
      </c>
      <c r="EX79">
        <v>3</v>
      </c>
    </row>
    <row r="80" spans="1:154" x14ac:dyDescent="0.25">
      <c r="A80" t="str">
        <f>VLOOKUP(Death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  <c r="DI80">
        <v>0</v>
      </c>
      <c r="DJ80">
        <v>0</v>
      </c>
      <c r="DK80">
        <v>0</v>
      </c>
      <c r="DL80">
        <v>0</v>
      </c>
      <c r="DM80">
        <v>0</v>
      </c>
      <c r="DN80">
        <v>0</v>
      </c>
      <c r="DO80">
        <v>0</v>
      </c>
      <c r="DP80">
        <v>0</v>
      </c>
      <c r="DQ80">
        <v>0</v>
      </c>
      <c r="DR80">
        <v>0</v>
      </c>
      <c r="DS80">
        <v>0</v>
      </c>
      <c r="DT80">
        <v>0</v>
      </c>
      <c r="DU80">
        <v>0</v>
      </c>
      <c r="DV80">
        <v>0</v>
      </c>
      <c r="DW80">
        <v>0</v>
      </c>
      <c r="DX80">
        <v>0</v>
      </c>
      <c r="DY80">
        <v>0</v>
      </c>
      <c r="DZ80">
        <v>0</v>
      </c>
      <c r="EA80">
        <v>0</v>
      </c>
      <c r="EB80">
        <v>0</v>
      </c>
      <c r="EC80">
        <v>0</v>
      </c>
      <c r="ED80">
        <v>0</v>
      </c>
      <c r="EE80">
        <v>0</v>
      </c>
      <c r="EF80">
        <v>0</v>
      </c>
      <c r="EG80">
        <v>0</v>
      </c>
      <c r="EH80">
        <v>0</v>
      </c>
      <c r="EI80">
        <v>0</v>
      </c>
      <c r="EJ80">
        <v>0</v>
      </c>
      <c r="EK80">
        <v>0</v>
      </c>
      <c r="EL80">
        <v>0</v>
      </c>
      <c r="EM80">
        <v>0</v>
      </c>
      <c r="EN80">
        <v>0</v>
      </c>
      <c r="EO80">
        <v>0</v>
      </c>
      <c r="EP80">
        <v>0</v>
      </c>
      <c r="EQ80">
        <v>0</v>
      </c>
      <c r="ER80">
        <v>0</v>
      </c>
      <c r="ES80">
        <v>0</v>
      </c>
      <c r="ET80">
        <v>0</v>
      </c>
      <c r="EU80">
        <v>0</v>
      </c>
      <c r="EV80">
        <v>0</v>
      </c>
      <c r="EW80">
        <v>0</v>
      </c>
      <c r="EX80">
        <v>0</v>
      </c>
    </row>
    <row r="81" spans="1:154" x14ac:dyDescent="0.25">
      <c r="A81" t="str">
        <f>VLOOKUP(Death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  <c r="DE81">
        <v>3</v>
      </c>
      <c r="DF81">
        <v>3</v>
      </c>
      <c r="DG81">
        <v>3</v>
      </c>
      <c r="DH81">
        <v>3</v>
      </c>
      <c r="DI81">
        <v>3</v>
      </c>
      <c r="DJ81">
        <v>3</v>
      </c>
      <c r="DK81">
        <v>3</v>
      </c>
      <c r="DL81">
        <v>3</v>
      </c>
      <c r="DM81">
        <v>3</v>
      </c>
      <c r="DN81">
        <v>3</v>
      </c>
      <c r="DO81">
        <v>3</v>
      </c>
      <c r="DP81">
        <v>3</v>
      </c>
      <c r="DQ81">
        <v>3</v>
      </c>
      <c r="DR81">
        <v>3</v>
      </c>
      <c r="DS81">
        <v>3</v>
      </c>
      <c r="DT81">
        <v>3</v>
      </c>
      <c r="DU81">
        <v>3</v>
      </c>
      <c r="DV81">
        <v>3</v>
      </c>
      <c r="DW81">
        <v>3</v>
      </c>
      <c r="DX81">
        <v>3</v>
      </c>
      <c r="DY81">
        <v>3</v>
      </c>
      <c r="DZ81">
        <v>3</v>
      </c>
      <c r="EA81">
        <v>3</v>
      </c>
      <c r="EB81">
        <v>3</v>
      </c>
      <c r="EC81">
        <v>3</v>
      </c>
      <c r="ED81">
        <v>3</v>
      </c>
      <c r="EE81">
        <v>3</v>
      </c>
      <c r="EF81">
        <v>3</v>
      </c>
      <c r="EG81">
        <v>3</v>
      </c>
      <c r="EH81">
        <v>3</v>
      </c>
      <c r="EI81">
        <v>3</v>
      </c>
      <c r="EJ81">
        <v>3</v>
      </c>
      <c r="EK81">
        <v>3</v>
      </c>
      <c r="EL81">
        <v>3</v>
      </c>
      <c r="EM81">
        <v>3</v>
      </c>
      <c r="EN81">
        <v>3</v>
      </c>
      <c r="EO81">
        <v>3</v>
      </c>
      <c r="EP81">
        <v>3</v>
      </c>
      <c r="EQ81">
        <v>3</v>
      </c>
      <c r="ER81">
        <v>3</v>
      </c>
      <c r="ES81">
        <v>3</v>
      </c>
      <c r="ET81">
        <v>3</v>
      </c>
      <c r="EU81">
        <v>3</v>
      </c>
      <c r="EV81">
        <v>3</v>
      </c>
      <c r="EW81">
        <v>3</v>
      </c>
      <c r="EX81">
        <v>3</v>
      </c>
    </row>
    <row r="82" spans="1:154" x14ac:dyDescent="0.25">
      <c r="A82" t="str">
        <f>VLOOKUP(Death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  <c r="DE82">
        <v>2</v>
      </c>
      <c r="DF82">
        <v>2</v>
      </c>
      <c r="DG82">
        <v>2</v>
      </c>
      <c r="DH82">
        <v>2</v>
      </c>
      <c r="DI82">
        <v>2</v>
      </c>
      <c r="DJ82">
        <v>2</v>
      </c>
      <c r="DK82">
        <v>2</v>
      </c>
      <c r="DL82">
        <v>2</v>
      </c>
      <c r="DM82">
        <v>2</v>
      </c>
      <c r="DN82">
        <v>2</v>
      </c>
      <c r="DO82">
        <v>2</v>
      </c>
      <c r="DP82">
        <v>2</v>
      </c>
      <c r="DQ82">
        <v>2</v>
      </c>
      <c r="DR82">
        <v>2</v>
      </c>
      <c r="DS82">
        <v>2</v>
      </c>
      <c r="DT82">
        <v>2</v>
      </c>
      <c r="DU82">
        <v>2</v>
      </c>
      <c r="DV82">
        <v>2</v>
      </c>
      <c r="DW82">
        <v>2</v>
      </c>
      <c r="DX82">
        <v>2</v>
      </c>
      <c r="DY82">
        <v>2</v>
      </c>
      <c r="DZ82">
        <v>2</v>
      </c>
      <c r="EA82">
        <v>2</v>
      </c>
      <c r="EB82">
        <v>2</v>
      </c>
      <c r="EC82">
        <v>2</v>
      </c>
      <c r="ED82">
        <v>2</v>
      </c>
      <c r="EE82">
        <v>2</v>
      </c>
      <c r="EF82">
        <v>2</v>
      </c>
      <c r="EG82">
        <v>2</v>
      </c>
      <c r="EH82">
        <v>2</v>
      </c>
      <c r="EI82">
        <v>2</v>
      </c>
      <c r="EJ82">
        <v>2</v>
      </c>
      <c r="EK82">
        <v>2</v>
      </c>
      <c r="EL82">
        <v>2</v>
      </c>
      <c r="EM82">
        <v>2</v>
      </c>
      <c r="EN82">
        <v>2</v>
      </c>
      <c r="EO82">
        <v>2</v>
      </c>
      <c r="EP82">
        <v>2</v>
      </c>
      <c r="EQ82">
        <v>2</v>
      </c>
      <c r="ER82">
        <v>2</v>
      </c>
      <c r="ES82">
        <v>2</v>
      </c>
      <c r="ET82">
        <v>2</v>
      </c>
      <c r="EU82">
        <v>2</v>
      </c>
      <c r="EV82">
        <v>2</v>
      </c>
      <c r="EW82">
        <v>2</v>
      </c>
      <c r="EX82">
        <v>2</v>
      </c>
    </row>
    <row r="83" spans="1:154" x14ac:dyDescent="0.25">
      <c r="A83" t="str">
        <f>VLOOKUP(Death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  <c r="DE83">
        <v>1</v>
      </c>
      <c r="DF83">
        <v>1</v>
      </c>
      <c r="DG83">
        <v>1</v>
      </c>
      <c r="DH83">
        <v>1</v>
      </c>
      <c r="DI83">
        <v>1</v>
      </c>
      <c r="DJ83">
        <v>1</v>
      </c>
      <c r="DK83">
        <v>1</v>
      </c>
      <c r="DL83">
        <v>1</v>
      </c>
      <c r="DM83">
        <v>1</v>
      </c>
      <c r="DN83">
        <v>1</v>
      </c>
      <c r="DO83">
        <v>1</v>
      </c>
      <c r="DP83">
        <v>1</v>
      </c>
      <c r="DQ83">
        <v>1</v>
      </c>
      <c r="DR83">
        <v>1</v>
      </c>
      <c r="DS83">
        <v>1</v>
      </c>
      <c r="DT83">
        <v>1</v>
      </c>
      <c r="DU83">
        <v>1</v>
      </c>
      <c r="DV83">
        <v>1</v>
      </c>
      <c r="DW83">
        <v>1</v>
      </c>
      <c r="DX83">
        <v>1</v>
      </c>
      <c r="DY83">
        <v>1</v>
      </c>
      <c r="DZ83">
        <v>1</v>
      </c>
      <c r="EA83">
        <v>1</v>
      </c>
      <c r="EB83">
        <v>1</v>
      </c>
      <c r="EC83">
        <v>1</v>
      </c>
      <c r="ED83">
        <v>1</v>
      </c>
      <c r="EE83">
        <v>1</v>
      </c>
      <c r="EF83">
        <v>1</v>
      </c>
      <c r="EG83">
        <v>1</v>
      </c>
      <c r="EH83">
        <v>1</v>
      </c>
      <c r="EI83">
        <v>1</v>
      </c>
      <c r="EJ83">
        <v>1</v>
      </c>
      <c r="EK83">
        <v>1</v>
      </c>
      <c r="EL83">
        <v>1</v>
      </c>
      <c r="EM83">
        <v>1</v>
      </c>
      <c r="EN83">
        <v>1</v>
      </c>
      <c r="EO83">
        <v>1</v>
      </c>
      <c r="EP83">
        <v>1</v>
      </c>
      <c r="EQ83">
        <v>1</v>
      </c>
      <c r="ER83">
        <v>1</v>
      </c>
      <c r="ES83">
        <v>1</v>
      </c>
      <c r="ET83">
        <v>1</v>
      </c>
      <c r="EU83">
        <v>1</v>
      </c>
      <c r="EV83">
        <v>1</v>
      </c>
      <c r="EW83">
        <v>1</v>
      </c>
      <c r="EX83">
        <v>1</v>
      </c>
    </row>
    <row r="84" spans="1:154" x14ac:dyDescent="0.25">
      <c r="A84" t="str">
        <f>VLOOKUP(Death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  <c r="DE84">
        <v>378</v>
      </c>
      <c r="DF84">
        <v>397</v>
      </c>
      <c r="DG84">
        <v>407</v>
      </c>
      <c r="DH84">
        <v>428</v>
      </c>
      <c r="DI84">
        <v>445</v>
      </c>
      <c r="DJ84">
        <v>463</v>
      </c>
      <c r="DK84">
        <v>479</v>
      </c>
      <c r="DL84">
        <v>493</v>
      </c>
      <c r="DM84">
        <v>509</v>
      </c>
      <c r="DN84">
        <v>525</v>
      </c>
      <c r="DO84">
        <v>546</v>
      </c>
      <c r="DP84">
        <v>562</v>
      </c>
      <c r="DQ84">
        <v>574</v>
      </c>
      <c r="DR84">
        <v>592</v>
      </c>
      <c r="DS84">
        <v>613</v>
      </c>
      <c r="DT84">
        <v>630</v>
      </c>
      <c r="DU84">
        <v>652</v>
      </c>
      <c r="DV84">
        <v>682</v>
      </c>
      <c r="DW84">
        <v>705</v>
      </c>
      <c r="DX84">
        <v>727</v>
      </c>
      <c r="DY84">
        <v>750</v>
      </c>
      <c r="DZ84">
        <v>776</v>
      </c>
      <c r="EA84">
        <v>803</v>
      </c>
      <c r="EB84">
        <v>833</v>
      </c>
      <c r="EC84">
        <v>855</v>
      </c>
      <c r="ED84">
        <v>891</v>
      </c>
      <c r="EE84">
        <v>916</v>
      </c>
      <c r="EF84">
        <v>963</v>
      </c>
      <c r="EG84">
        <v>1014</v>
      </c>
      <c r="EH84">
        <v>1057</v>
      </c>
      <c r="EI84">
        <v>1099</v>
      </c>
      <c r="EJ84">
        <v>1204</v>
      </c>
      <c r="EK84">
        <v>1204</v>
      </c>
      <c r="EL84">
        <v>1265</v>
      </c>
      <c r="EM84">
        <v>1373</v>
      </c>
      <c r="EN84">
        <v>1373</v>
      </c>
      <c r="EO84">
        <v>1439</v>
      </c>
      <c r="EP84">
        <v>1505</v>
      </c>
      <c r="EQ84">
        <v>1562</v>
      </c>
      <c r="ER84">
        <v>1623</v>
      </c>
      <c r="ES84">
        <v>1670</v>
      </c>
      <c r="ET84">
        <v>1808</v>
      </c>
      <c r="EU84">
        <v>1808</v>
      </c>
      <c r="EV84">
        <v>1887</v>
      </c>
      <c r="EW84">
        <v>1955</v>
      </c>
      <c r="EX84">
        <v>2046</v>
      </c>
    </row>
    <row r="85" spans="1:154" x14ac:dyDescent="0.25">
      <c r="A85" t="str">
        <f>VLOOKUP(Death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  <c r="DE85">
        <v>10</v>
      </c>
      <c r="DF85">
        <v>10</v>
      </c>
      <c r="DG85">
        <v>10</v>
      </c>
      <c r="DH85">
        <v>10</v>
      </c>
      <c r="DI85">
        <v>10</v>
      </c>
      <c r="DJ85">
        <v>10</v>
      </c>
      <c r="DK85">
        <v>11</v>
      </c>
      <c r="DL85">
        <v>11</v>
      </c>
      <c r="DM85">
        <v>11</v>
      </c>
      <c r="DN85">
        <v>15</v>
      </c>
      <c r="DO85">
        <v>15</v>
      </c>
      <c r="DP85">
        <v>15</v>
      </c>
      <c r="DQ85">
        <v>15</v>
      </c>
      <c r="DR85">
        <v>15</v>
      </c>
      <c r="DS85">
        <v>15</v>
      </c>
      <c r="DT85">
        <v>15</v>
      </c>
      <c r="DU85">
        <v>16</v>
      </c>
      <c r="DV85">
        <v>16</v>
      </c>
      <c r="DW85">
        <v>16</v>
      </c>
      <c r="DX85">
        <v>16</v>
      </c>
      <c r="DY85">
        <v>16</v>
      </c>
      <c r="DZ85">
        <v>16</v>
      </c>
      <c r="EA85">
        <v>19</v>
      </c>
      <c r="EB85">
        <v>19</v>
      </c>
      <c r="EC85">
        <v>19</v>
      </c>
      <c r="ED85">
        <v>19</v>
      </c>
      <c r="EE85">
        <v>20</v>
      </c>
      <c r="EF85">
        <v>20</v>
      </c>
      <c r="EG85">
        <v>20</v>
      </c>
      <c r="EH85">
        <v>20</v>
      </c>
      <c r="EI85">
        <v>20</v>
      </c>
      <c r="EJ85">
        <v>20</v>
      </c>
      <c r="EK85">
        <v>22</v>
      </c>
      <c r="EL85">
        <v>22</v>
      </c>
      <c r="EM85">
        <v>22</v>
      </c>
      <c r="EN85">
        <v>24</v>
      </c>
      <c r="EO85">
        <v>24</v>
      </c>
      <c r="EP85">
        <v>24</v>
      </c>
      <c r="EQ85">
        <v>24</v>
      </c>
      <c r="ER85">
        <v>24</v>
      </c>
      <c r="ES85">
        <v>24</v>
      </c>
      <c r="ET85">
        <v>27</v>
      </c>
      <c r="EU85">
        <v>27</v>
      </c>
      <c r="EV85">
        <v>27</v>
      </c>
      <c r="EW85">
        <v>27</v>
      </c>
      <c r="EX85">
        <v>27</v>
      </c>
    </row>
    <row r="86" spans="1:154" x14ac:dyDescent="0.25">
      <c r="A86" t="str">
        <f>VLOOKUP(Death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  <c r="DE86">
        <v>34</v>
      </c>
      <c r="DF86">
        <v>35</v>
      </c>
      <c r="DG86">
        <v>36</v>
      </c>
      <c r="DH86">
        <v>39</v>
      </c>
      <c r="DI86">
        <v>39</v>
      </c>
      <c r="DJ86">
        <v>41</v>
      </c>
      <c r="DK86">
        <v>41</v>
      </c>
      <c r="DL86">
        <v>44</v>
      </c>
      <c r="DM86">
        <v>50</v>
      </c>
      <c r="DN86">
        <v>50</v>
      </c>
      <c r="DO86">
        <v>50</v>
      </c>
      <c r="DP86">
        <v>61</v>
      </c>
      <c r="DQ86">
        <v>61</v>
      </c>
      <c r="DR86">
        <v>61</v>
      </c>
      <c r="DS86">
        <v>61</v>
      </c>
      <c r="DT86">
        <v>61</v>
      </c>
      <c r="DU86">
        <v>61</v>
      </c>
      <c r="DV86">
        <v>63</v>
      </c>
      <c r="DW86">
        <v>63</v>
      </c>
      <c r="DX86">
        <v>63</v>
      </c>
      <c r="DY86">
        <v>67</v>
      </c>
      <c r="DZ86">
        <v>68</v>
      </c>
      <c r="EA86">
        <v>68</v>
      </c>
      <c r="EB86">
        <v>69</v>
      </c>
      <c r="EC86">
        <v>69</v>
      </c>
      <c r="ED86">
        <v>69</v>
      </c>
      <c r="EE86">
        <v>72</v>
      </c>
      <c r="EF86">
        <v>72</v>
      </c>
      <c r="EG86">
        <v>72</v>
      </c>
      <c r="EH86">
        <v>75</v>
      </c>
      <c r="EI86">
        <v>78</v>
      </c>
      <c r="EJ86">
        <v>81</v>
      </c>
      <c r="EK86">
        <v>82</v>
      </c>
      <c r="EL86">
        <v>85</v>
      </c>
      <c r="EM86">
        <v>88</v>
      </c>
      <c r="EN86">
        <v>90</v>
      </c>
      <c r="EO86">
        <v>96</v>
      </c>
      <c r="EP86">
        <v>98</v>
      </c>
      <c r="EQ86">
        <v>101</v>
      </c>
      <c r="ER86">
        <v>106</v>
      </c>
      <c r="ES86">
        <v>107</v>
      </c>
      <c r="ET86">
        <v>112</v>
      </c>
      <c r="EU86">
        <v>112</v>
      </c>
      <c r="EV86">
        <v>115</v>
      </c>
      <c r="EW86">
        <v>117</v>
      </c>
      <c r="EX86">
        <v>122</v>
      </c>
    </row>
    <row r="87" spans="1:154" x14ac:dyDescent="0.25">
      <c r="A87" t="str">
        <f>VLOOKUP(Death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  <c r="DE87">
        <v>6</v>
      </c>
      <c r="DF87">
        <v>6</v>
      </c>
      <c r="DG87">
        <v>6</v>
      </c>
      <c r="DH87">
        <v>6</v>
      </c>
      <c r="DI87">
        <v>6</v>
      </c>
      <c r="DJ87">
        <v>7</v>
      </c>
      <c r="DK87">
        <v>7</v>
      </c>
      <c r="DL87">
        <v>7</v>
      </c>
      <c r="DM87">
        <v>8</v>
      </c>
      <c r="DN87">
        <v>8</v>
      </c>
      <c r="DO87">
        <v>9</v>
      </c>
      <c r="DP87">
        <v>10</v>
      </c>
      <c r="DQ87">
        <v>10</v>
      </c>
      <c r="DR87">
        <v>10</v>
      </c>
      <c r="DS87">
        <v>10</v>
      </c>
      <c r="DT87">
        <v>10</v>
      </c>
      <c r="DU87">
        <v>10</v>
      </c>
      <c r="DV87">
        <v>10</v>
      </c>
      <c r="DW87">
        <v>10</v>
      </c>
      <c r="DX87">
        <v>10</v>
      </c>
      <c r="DY87">
        <v>10</v>
      </c>
      <c r="DZ87">
        <v>10</v>
      </c>
      <c r="EA87">
        <v>10</v>
      </c>
      <c r="EB87">
        <v>10</v>
      </c>
      <c r="EC87">
        <v>10</v>
      </c>
      <c r="ED87">
        <v>10</v>
      </c>
      <c r="EE87">
        <v>10</v>
      </c>
      <c r="EF87">
        <v>10</v>
      </c>
      <c r="EG87">
        <v>10</v>
      </c>
      <c r="EH87">
        <v>10</v>
      </c>
      <c r="EI87">
        <v>10</v>
      </c>
      <c r="EJ87">
        <v>10</v>
      </c>
      <c r="EK87">
        <v>10</v>
      </c>
      <c r="EL87">
        <v>10</v>
      </c>
      <c r="EM87">
        <v>11</v>
      </c>
      <c r="EN87">
        <v>11</v>
      </c>
      <c r="EO87">
        <v>12</v>
      </c>
      <c r="EP87">
        <v>12</v>
      </c>
      <c r="EQ87">
        <v>12</v>
      </c>
      <c r="ER87">
        <v>12</v>
      </c>
      <c r="ES87">
        <v>12</v>
      </c>
      <c r="ET87">
        <v>12</v>
      </c>
      <c r="EU87">
        <v>12</v>
      </c>
      <c r="EV87">
        <v>12</v>
      </c>
      <c r="EW87">
        <v>12</v>
      </c>
      <c r="EX87">
        <v>12</v>
      </c>
    </row>
    <row r="88" spans="1:154" x14ac:dyDescent="0.25">
      <c r="A88" t="str">
        <f>VLOOKUP(Death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  <c r="DE88">
        <v>18</v>
      </c>
      <c r="DF88">
        <v>18</v>
      </c>
      <c r="DG88">
        <v>20</v>
      </c>
      <c r="DH88">
        <v>20</v>
      </c>
      <c r="DI88">
        <v>21</v>
      </c>
      <c r="DJ88">
        <v>21</v>
      </c>
      <c r="DK88">
        <v>21</v>
      </c>
      <c r="DL88">
        <v>21</v>
      </c>
      <c r="DM88">
        <v>24</v>
      </c>
      <c r="DN88">
        <v>24</v>
      </c>
      <c r="DO88">
        <v>24</v>
      </c>
      <c r="DP88">
        <v>25</v>
      </c>
      <c r="DQ88">
        <v>27</v>
      </c>
      <c r="DR88">
        <v>28</v>
      </c>
      <c r="DS88">
        <v>28</v>
      </c>
      <c r="DT88">
        <v>29</v>
      </c>
      <c r="DU88">
        <v>29</v>
      </c>
      <c r="DV88">
        <v>29</v>
      </c>
      <c r="DW88">
        <v>30</v>
      </c>
      <c r="DX88">
        <v>30</v>
      </c>
      <c r="DY88">
        <v>30</v>
      </c>
      <c r="DZ88">
        <v>30</v>
      </c>
      <c r="EA88">
        <v>31</v>
      </c>
      <c r="EB88">
        <v>32</v>
      </c>
      <c r="EC88">
        <v>32</v>
      </c>
      <c r="ED88">
        <v>33</v>
      </c>
      <c r="EE88">
        <v>33</v>
      </c>
      <c r="EF88">
        <v>33</v>
      </c>
      <c r="EG88">
        <v>33</v>
      </c>
      <c r="EH88">
        <v>35</v>
      </c>
      <c r="EI88">
        <v>35</v>
      </c>
      <c r="EJ88">
        <v>36</v>
      </c>
      <c r="EK88">
        <v>36</v>
      </c>
      <c r="EL88">
        <v>36</v>
      </c>
      <c r="EM88">
        <v>38</v>
      </c>
      <c r="EN88">
        <v>38</v>
      </c>
      <c r="EO88">
        <v>41</v>
      </c>
      <c r="EP88">
        <v>41</v>
      </c>
      <c r="EQ88">
        <v>45</v>
      </c>
      <c r="ER88">
        <v>45</v>
      </c>
      <c r="ES88">
        <v>45</v>
      </c>
      <c r="ET88">
        <v>46</v>
      </c>
      <c r="EU88">
        <v>46</v>
      </c>
      <c r="EV88">
        <v>48</v>
      </c>
      <c r="EW88">
        <v>49</v>
      </c>
      <c r="EX88">
        <v>49</v>
      </c>
    </row>
    <row r="89" spans="1:154" x14ac:dyDescent="0.25">
      <c r="A89" t="str">
        <f>VLOOKUP(Death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  <c r="DE89">
        <v>83</v>
      </c>
      <c r="DF89">
        <v>85</v>
      </c>
      <c r="DG89">
        <v>86</v>
      </c>
      <c r="DH89">
        <v>86</v>
      </c>
      <c r="DI89">
        <v>87</v>
      </c>
      <c r="DJ89">
        <v>90</v>
      </c>
      <c r="DK89">
        <v>91</v>
      </c>
      <c r="DL89">
        <v>91</v>
      </c>
      <c r="DM89">
        <v>94</v>
      </c>
      <c r="DN89">
        <v>94</v>
      </c>
      <c r="DO89">
        <v>95</v>
      </c>
      <c r="DP89">
        <v>95</v>
      </c>
      <c r="DQ89">
        <v>95</v>
      </c>
      <c r="DR89">
        <v>95</v>
      </c>
      <c r="DS89">
        <v>96</v>
      </c>
      <c r="DT89">
        <v>96</v>
      </c>
      <c r="DU89">
        <v>97</v>
      </c>
      <c r="DV89">
        <v>99</v>
      </c>
      <c r="DW89">
        <v>99</v>
      </c>
      <c r="DX89">
        <v>99</v>
      </c>
      <c r="DY89">
        <v>100</v>
      </c>
      <c r="DZ89">
        <v>101</v>
      </c>
      <c r="EA89">
        <v>101</v>
      </c>
      <c r="EB89">
        <v>102</v>
      </c>
      <c r="EC89">
        <v>103</v>
      </c>
      <c r="ED89">
        <v>103</v>
      </c>
      <c r="EE89">
        <v>103</v>
      </c>
      <c r="EF89">
        <v>103</v>
      </c>
      <c r="EG89">
        <v>103</v>
      </c>
      <c r="EH89">
        <v>103</v>
      </c>
      <c r="EI89">
        <v>103</v>
      </c>
      <c r="EJ89">
        <v>103</v>
      </c>
      <c r="EK89">
        <v>104</v>
      </c>
      <c r="EL89">
        <v>104</v>
      </c>
      <c r="EM89">
        <v>104</v>
      </c>
      <c r="EN89">
        <v>106</v>
      </c>
      <c r="EO89">
        <v>106</v>
      </c>
      <c r="EP89">
        <v>106</v>
      </c>
      <c r="EQ89">
        <v>107</v>
      </c>
      <c r="ER89">
        <v>107</v>
      </c>
      <c r="ES89">
        <v>107</v>
      </c>
      <c r="ET89">
        <v>107</v>
      </c>
      <c r="EU89">
        <v>107</v>
      </c>
      <c r="EV89">
        <v>107</v>
      </c>
      <c r="EW89">
        <v>107</v>
      </c>
      <c r="EX89">
        <v>107</v>
      </c>
    </row>
    <row r="90" spans="1:154" x14ac:dyDescent="0.25">
      <c r="A90" t="str">
        <f>VLOOKUP(Death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  <c r="DE90">
        <v>13</v>
      </c>
      <c r="DF90">
        <v>13</v>
      </c>
      <c r="DG90">
        <v>13</v>
      </c>
      <c r="DH90">
        <v>13</v>
      </c>
      <c r="DI90">
        <v>13</v>
      </c>
      <c r="DJ90">
        <v>13</v>
      </c>
      <c r="DK90">
        <v>13</v>
      </c>
      <c r="DL90">
        <v>13</v>
      </c>
      <c r="DM90">
        <v>13</v>
      </c>
      <c r="DN90">
        <v>13</v>
      </c>
      <c r="DO90">
        <v>13</v>
      </c>
      <c r="DP90">
        <v>13</v>
      </c>
      <c r="DQ90">
        <v>13</v>
      </c>
      <c r="DR90">
        <v>13</v>
      </c>
      <c r="DS90">
        <v>13</v>
      </c>
      <c r="DT90">
        <v>13</v>
      </c>
      <c r="DU90">
        <v>13</v>
      </c>
      <c r="DV90">
        <v>13</v>
      </c>
      <c r="DW90">
        <v>13</v>
      </c>
      <c r="DX90">
        <v>13</v>
      </c>
      <c r="DY90">
        <v>13</v>
      </c>
      <c r="DZ90">
        <v>13</v>
      </c>
      <c r="EA90">
        <v>13</v>
      </c>
      <c r="EB90">
        <v>13</v>
      </c>
      <c r="EC90">
        <v>13</v>
      </c>
      <c r="ED90">
        <v>13</v>
      </c>
      <c r="EE90">
        <v>13</v>
      </c>
      <c r="EF90">
        <v>13</v>
      </c>
      <c r="EG90">
        <v>13</v>
      </c>
      <c r="EH90">
        <v>13</v>
      </c>
      <c r="EI90">
        <v>13</v>
      </c>
      <c r="EJ90">
        <v>13</v>
      </c>
      <c r="EK90">
        <v>13</v>
      </c>
      <c r="EL90">
        <v>13</v>
      </c>
      <c r="EM90">
        <v>13</v>
      </c>
      <c r="EN90">
        <v>13</v>
      </c>
      <c r="EO90">
        <v>13</v>
      </c>
      <c r="EP90">
        <v>13</v>
      </c>
      <c r="EQ90">
        <v>13</v>
      </c>
      <c r="ER90">
        <v>13</v>
      </c>
      <c r="ES90">
        <v>13</v>
      </c>
      <c r="ET90">
        <v>13</v>
      </c>
      <c r="EU90">
        <v>13</v>
      </c>
      <c r="EV90">
        <v>13</v>
      </c>
      <c r="EW90">
        <v>13</v>
      </c>
      <c r="EX90">
        <v>13</v>
      </c>
    </row>
    <row r="91" spans="1:154" x14ac:dyDescent="0.25">
      <c r="A91" t="str">
        <f>VLOOKUP(Death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  <c r="DE91">
        <v>69</v>
      </c>
      <c r="DF91">
        <v>69</v>
      </c>
      <c r="DG91">
        <v>73</v>
      </c>
      <c r="DH91">
        <v>74</v>
      </c>
      <c r="DI91">
        <v>74</v>
      </c>
      <c r="DJ91">
        <v>77</v>
      </c>
      <c r="DK91">
        <v>77</v>
      </c>
      <c r="DL91">
        <v>78</v>
      </c>
      <c r="DM91">
        <v>79</v>
      </c>
      <c r="DN91">
        <v>79</v>
      </c>
      <c r="DO91">
        <v>79</v>
      </c>
      <c r="DP91">
        <v>79</v>
      </c>
      <c r="DQ91">
        <v>79</v>
      </c>
      <c r="DR91">
        <v>79</v>
      </c>
      <c r="DS91">
        <v>79</v>
      </c>
      <c r="DT91">
        <v>79</v>
      </c>
      <c r="DU91">
        <v>80</v>
      </c>
      <c r="DV91">
        <v>81</v>
      </c>
      <c r="DW91">
        <v>81</v>
      </c>
      <c r="DX91">
        <v>82</v>
      </c>
      <c r="DY91">
        <v>82</v>
      </c>
      <c r="DZ91">
        <v>82</v>
      </c>
      <c r="EA91">
        <v>82</v>
      </c>
      <c r="EB91">
        <v>82</v>
      </c>
      <c r="EC91">
        <v>82</v>
      </c>
      <c r="ED91">
        <v>83</v>
      </c>
      <c r="EE91">
        <v>83</v>
      </c>
      <c r="EF91">
        <v>83</v>
      </c>
      <c r="EG91">
        <v>83</v>
      </c>
      <c r="EH91">
        <v>83</v>
      </c>
      <c r="EI91">
        <v>83</v>
      </c>
      <c r="EJ91">
        <v>83</v>
      </c>
      <c r="EK91">
        <v>83</v>
      </c>
      <c r="EL91">
        <v>83</v>
      </c>
      <c r="EM91">
        <v>83</v>
      </c>
      <c r="EN91">
        <v>83</v>
      </c>
      <c r="EO91">
        <v>83</v>
      </c>
      <c r="EP91">
        <v>84</v>
      </c>
      <c r="EQ91">
        <v>84</v>
      </c>
      <c r="ER91">
        <v>84</v>
      </c>
      <c r="ES91">
        <v>84</v>
      </c>
      <c r="ET91">
        <v>84</v>
      </c>
      <c r="EU91">
        <v>84</v>
      </c>
      <c r="EV91">
        <v>84</v>
      </c>
      <c r="EW91">
        <v>85</v>
      </c>
      <c r="EX91">
        <v>85</v>
      </c>
    </row>
    <row r="92" spans="1:154" x14ac:dyDescent="0.25">
      <c r="A92" t="str">
        <f>VLOOKUP(Death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  <c r="DE92">
        <v>15</v>
      </c>
      <c r="DF92">
        <v>15</v>
      </c>
      <c r="DG92">
        <v>15</v>
      </c>
      <c r="DH92">
        <v>15</v>
      </c>
      <c r="DI92">
        <v>15</v>
      </c>
      <c r="DJ92">
        <v>16</v>
      </c>
      <c r="DK92">
        <v>16</v>
      </c>
      <c r="DL92">
        <v>16</v>
      </c>
      <c r="DM92">
        <v>17</v>
      </c>
      <c r="DN92">
        <v>17</v>
      </c>
      <c r="DO92">
        <v>17</v>
      </c>
      <c r="DP92">
        <v>17</v>
      </c>
      <c r="DQ92">
        <v>17</v>
      </c>
      <c r="DR92">
        <v>17</v>
      </c>
      <c r="DS92">
        <v>17</v>
      </c>
      <c r="DT92">
        <v>17</v>
      </c>
      <c r="DU92">
        <v>17</v>
      </c>
      <c r="DV92">
        <v>17</v>
      </c>
      <c r="DW92">
        <v>17</v>
      </c>
      <c r="DX92">
        <v>17</v>
      </c>
      <c r="DY92">
        <v>17</v>
      </c>
      <c r="DZ92">
        <v>17</v>
      </c>
      <c r="EA92">
        <v>17</v>
      </c>
      <c r="EB92">
        <v>17</v>
      </c>
      <c r="EC92">
        <v>17</v>
      </c>
      <c r="ED92">
        <v>17</v>
      </c>
      <c r="EE92">
        <v>17</v>
      </c>
      <c r="EF92">
        <v>17</v>
      </c>
      <c r="EG92">
        <v>17</v>
      </c>
      <c r="EH92">
        <v>17</v>
      </c>
      <c r="EI92">
        <v>17</v>
      </c>
      <c r="EJ92">
        <v>17</v>
      </c>
      <c r="EK92">
        <v>18</v>
      </c>
      <c r="EL92">
        <v>18</v>
      </c>
      <c r="EM92">
        <v>18</v>
      </c>
      <c r="EN92">
        <v>18</v>
      </c>
      <c r="EO92">
        <v>18</v>
      </c>
      <c r="EP92">
        <v>18</v>
      </c>
      <c r="EQ92">
        <v>18</v>
      </c>
      <c r="ER92">
        <v>18</v>
      </c>
      <c r="ES92">
        <v>18</v>
      </c>
      <c r="ET92">
        <v>18</v>
      </c>
      <c r="EU92">
        <v>18</v>
      </c>
      <c r="EV92">
        <v>18</v>
      </c>
      <c r="EW92">
        <v>19</v>
      </c>
      <c r="EX92">
        <v>19</v>
      </c>
    </row>
    <row r="93" spans="1:154" x14ac:dyDescent="0.25">
      <c r="A93" t="str">
        <f>VLOOKUP(Death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  <c r="DE93">
        <v>257</v>
      </c>
      <c r="DF93">
        <v>262</v>
      </c>
      <c r="DG93">
        <v>270</v>
      </c>
      <c r="DH93">
        <v>273</v>
      </c>
      <c r="DI93">
        <v>276</v>
      </c>
      <c r="DJ93">
        <v>280</v>
      </c>
      <c r="DK93">
        <v>282</v>
      </c>
      <c r="DL93">
        <v>283</v>
      </c>
      <c r="DM93">
        <v>290</v>
      </c>
      <c r="DN93">
        <v>293</v>
      </c>
      <c r="DO93">
        <v>295</v>
      </c>
      <c r="DP93">
        <v>296</v>
      </c>
      <c r="DQ93">
        <v>298</v>
      </c>
      <c r="DR93">
        <v>297</v>
      </c>
      <c r="DS93">
        <v>302</v>
      </c>
      <c r="DT93">
        <v>304</v>
      </c>
      <c r="DU93">
        <v>306</v>
      </c>
      <c r="DV93">
        <v>312</v>
      </c>
      <c r="DW93">
        <v>314</v>
      </c>
      <c r="DX93">
        <v>315</v>
      </c>
      <c r="DY93">
        <v>317</v>
      </c>
      <c r="DZ93">
        <v>317</v>
      </c>
      <c r="EA93">
        <v>317</v>
      </c>
      <c r="EB93">
        <v>319</v>
      </c>
      <c r="EC93">
        <v>319</v>
      </c>
      <c r="ED93">
        <v>319</v>
      </c>
      <c r="EE93">
        <v>320</v>
      </c>
      <c r="EF93">
        <v>321</v>
      </c>
      <c r="EG93">
        <v>323</v>
      </c>
      <c r="EH93">
        <v>325</v>
      </c>
      <c r="EI93">
        <v>326</v>
      </c>
      <c r="EJ93">
        <v>327</v>
      </c>
      <c r="EK93">
        <v>327</v>
      </c>
      <c r="EL93">
        <v>327</v>
      </c>
      <c r="EM93">
        <v>328</v>
      </c>
      <c r="EN93">
        <v>328</v>
      </c>
      <c r="EO93">
        <v>330</v>
      </c>
      <c r="EP93">
        <v>328</v>
      </c>
      <c r="EQ93">
        <v>329</v>
      </c>
      <c r="ER93">
        <v>328</v>
      </c>
      <c r="ES93">
        <v>329</v>
      </c>
      <c r="ET93">
        <v>330</v>
      </c>
      <c r="EU93">
        <v>331</v>
      </c>
      <c r="EV93">
        <v>333</v>
      </c>
      <c r="EW93">
        <v>334</v>
      </c>
      <c r="EX93">
        <v>335</v>
      </c>
    </row>
    <row r="94" spans="1:154" x14ac:dyDescent="0.25">
      <c r="A94" t="str">
        <f>VLOOKUP(Death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  <c r="DI94">
        <v>0</v>
      </c>
      <c r="DJ94">
        <v>0</v>
      </c>
      <c r="DK94">
        <v>0</v>
      </c>
      <c r="DL94">
        <v>0</v>
      </c>
      <c r="DM94">
        <v>0</v>
      </c>
      <c r="DN94">
        <v>0</v>
      </c>
      <c r="DO94">
        <v>0</v>
      </c>
      <c r="DP94">
        <v>0</v>
      </c>
      <c r="DQ94">
        <v>0</v>
      </c>
      <c r="DR94">
        <v>0</v>
      </c>
      <c r="DS94">
        <v>0</v>
      </c>
      <c r="DT94">
        <v>0</v>
      </c>
      <c r="DU94">
        <v>0</v>
      </c>
      <c r="DV94">
        <v>0</v>
      </c>
      <c r="DW94">
        <v>0</v>
      </c>
      <c r="DX94">
        <v>0</v>
      </c>
      <c r="DY94">
        <v>0</v>
      </c>
      <c r="DZ94">
        <v>0</v>
      </c>
      <c r="EA94">
        <v>0</v>
      </c>
      <c r="EB94">
        <v>0</v>
      </c>
      <c r="EC94">
        <v>0</v>
      </c>
      <c r="ED94">
        <v>0</v>
      </c>
      <c r="EE94">
        <v>0</v>
      </c>
      <c r="EF94">
        <v>0</v>
      </c>
      <c r="EG94">
        <v>0</v>
      </c>
      <c r="EH94">
        <v>0</v>
      </c>
      <c r="EI94">
        <v>0</v>
      </c>
      <c r="EJ94">
        <v>0</v>
      </c>
      <c r="EK94">
        <v>0</v>
      </c>
      <c r="EL94">
        <v>0</v>
      </c>
      <c r="EM94">
        <v>0</v>
      </c>
      <c r="EN94">
        <v>0</v>
      </c>
      <c r="EO94">
        <v>0</v>
      </c>
      <c r="EP94">
        <v>0</v>
      </c>
      <c r="EQ94">
        <v>0</v>
      </c>
      <c r="ER94">
        <v>0</v>
      </c>
      <c r="ES94">
        <v>0</v>
      </c>
      <c r="ET94">
        <v>0</v>
      </c>
      <c r="EU94">
        <v>0</v>
      </c>
      <c r="EV94">
        <v>0</v>
      </c>
      <c r="EW94">
        <v>0</v>
      </c>
      <c r="EX94">
        <v>0</v>
      </c>
    </row>
    <row r="95" spans="1:154" x14ac:dyDescent="0.25">
      <c r="A95" t="str">
        <f>VLOOKUP(Death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0</v>
      </c>
      <c r="DK95">
        <v>0</v>
      </c>
      <c r="DL95">
        <v>0</v>
      </c>
      <c r="DM95">
        <v>0</v>
      </c>
      <c r="DN95">
        <v>0</v>
      </c>
      <c r="DO95">
        <v>0</v>
      </c>
      <c r="DP95">
        <v>0</v>
      </c>
      <c r="DQ95">
        <v>0</v>
      </c>
      <c r="DR95">
        <v>0</v>
      </c>
      <c r="DS95">
        <v>0</v>
      </c>
      <c r="DT95">
        <v>0</v>
      </c>
      <c r="DU95">
        <v>0</v>
      </c>
      <c r="DV95">
        <v>0</v>
      </c>
      <c r="DW95">
        <v>0</v>
      </c>
      <c r="DX95">
        <v>0</v>
      </c>
      <c r="DY95">
        <v>0</v>
      </c>
      <c r="DZ95">
        <v>0</v>
      </c>
      <c r="EA95">
        <v>0</v>
      </c>
      <c r="EB95">
        <v>0</v>
      </c>
      <c r="EC95">
        <v>0</v>
      </c>
      <c r="ED95">
        <v>0</v>
      </c>
      <c r="EE95">
        <v>0</v>
      </c>
      <c r="EF95">
        <v>0</v>
      </c>
      <c r="EG95">
        <v>0</v>
      </c>
      <c r="EH95">
        <v>0</v>
      </c>
      <c r="EI95">
        <v>0</v>
      </c>
      <c r="EJ95">
        <v>0</v>
      </c>
      <c r="EK95">
        <v>0</v>
      </c>
      <c r="EL95">
        <v>0</v>
      </c>
      <c r="EM95">
        <v>0</v>
      </c>
      <c r="EN95">
        <v>0</v>
      </c>
      <c r="EO95">
        <v>0</v>
      </c>
      <c r="EP95">
        <v>0</v>
      </c>
      <c r="EQ95">
        <v>0</v>
      </c>
      <c r="ER95">
        <v>0</v>
      </c>
      <c r="ES95">
        <v>0</v>
      </c>
      <c r="ET95">
        <v>0</v>
      </c>
      <c r="EU95">
        <v>0</v>
      </c>
      <c r="EV95">
        <v>0</v>
      </c>
      <c r="EW95">
        <v>0</v>
      </c>
      <c r="EX95">
        <v>0</v>
      </c>
    </row>
    <row r="96" spans="1:154" x14ac:dyDescent="0.25">
      <c r="A96" t="str">
        <f>VLOOKUP(Death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  <c r="DE96">
        <v>503</v>
      </c>
      <c r="DF96">
        <v>506</v>
      </c>
      <c r="DG96">
        <v>514</v>
      </c>
      <c r="DH96">
        <v>522</v>
      </c>
      <c r="DI96">
        <v>526</v>
      </c>
      <c r="DJ96">
        <v>529</v>
      </c>
      <c r="DK96">
        <v>533</v>
      </c>
      <c r="DL96">
        <v>527</v>
      </c>
      <c r="DM96">
        <v>533</v>
      </c>
      <c r="DN96">
        <v>537</v>
      </c>
      <c r="DO96">
        <v>537</v>
      </c>
      <c r="DP96">
        <v>543</v>
      </c>
      <c r="DQ96">
        <v>547</v>
      </c>
      <c r="DR96">
        <v>548</v>
      </c>
      <c r="DS96">
        <v>551</v>
      </c>
      <c r="DT96">
        <v>554</v>
      </c>
      <c r="DU96">
        <v>561</v>
      </c>
      <c r="DV96">
        <v>561</v>
      </c>
      <c r="DW96">
        <v>561</v>
      </c>
      <c r="DX96">
        <v>562</v>
      </c>
      <c r="DY96">
        <v>563</v>
      </c>
      <c r="DZ96">
        <v>563</v>
      </c>
      <c r="EA96">
        <v>565</v>
      </c>
      <c r="EB96">
        <v>568</v>
      </c>
      <c r="EC96">
        <v>568</v>
      </c>
      <c r="ED96">
        <v>571</v>
      </c>
      <c r="EE96">
        <v>574</v>
      </c>
      <c r="EF96">
        <v>576</v>
      </c>
      <c r="EG96">
        <v>580</v>
      </c>
      <c r="EH96">
        <v>580</v>
      </c>
      <c r="EI96">
        <v>582</v>
      </c>
      <c r="EJ96">
        <v>586</v>
      </c>
      <c r="EK96">
        <v>587</v>
      </c>
      <c r="EL96">
        <v>589</v>
      </c>
      <c r="EM96">
        <v>593</v>
      </c>
      <c r="EN96">
        <v>593</v>
      </c>
      <c r="EO96">
        <v>593</v>
      </c>
      <c r="EP96">
        <v>593</v>
      </c>
      <c r="EQ96">
        <v>594</v>
      </c>
      <c r="ER96">
        <v>597</v>
      </c>
      <c r="ES96">
        <v>597</v>
      </c>
      <c r="ET96">
        <v>598</v>
      </c>
      <c r="EU96">
        <v>598</v>
      </c>
      <c r="EV96">
        <v>598</v>
      </c>
      <c r="EW96">
        <v>600</v>
      </c>
      <c r="EX96">
        <v>600</v>
      </c>
    </row>
    <row r="97" spans="1:154" x14ac:dyDescent="0.25">
      <c r="A97" t="str">
        <f>VLOOKUP(Death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  <c r="DE97">
        <v>2</v>
      </c>
      <c r="DF97">
        <v>3</v>
      </c>
      <c r="DG97">
        <v>3</v>
      </c>
      <c r="DH97">
        <v>3</v>
      </c>
      <c r="DI97">
        <v>3</v>
      </c>
      <c r="DJ97">
        <v>3</v>
      </c>
      <c r="DK97">
        <v>3</v>
      </c>
      <c r="DL97">
        <v>3</v>
      </c>
      <c r="DM97">
        <v>3</v>
      </c>
      <c r="DN97">
        <v>3</v>
      </c>
      <c r="DO97">
        <v>4</v>
      </c>
      <c r="DP97">
        <v>4</v>
      </c>
      <c r="DQ97">
        <v>4</v>
      </c>
      <c r="DR97">
        <v>7</v>
      </c>
      <c r="DS97">
        <v>7</v>
      </c>
      <c r="DT97">
        <v>9</v>
      </c>
      <c r="DU97">
        <v>10</v>
      </c>
      <c r="DV97">
        <v>10</v>
      </c>
      <c r="DW97">
        <v>10</v>
      </c>
      <c r="DX97">
        <v>10</v>
      </c>
      <c r="DY97">
        <v>14</v>
      </c>
      <c r="DZ97">
        <v>14</v>
      </c>
      <c r="EA97">
        <v>18</v>
      </c>
      <c r="EB97">
        <v>20</v>
      </c>
      <c r="EC97">
        <v>20</v>
      </c>
      <c r="ED97">
        <v>22</v>
      </c>
      <c r="EE97">
        <v>24</v>
      </c>
      <c r="EF97">
        <v>24</v>
      </c>
      <c r="EG97">
        <v>25</v>
      </c>
      <c r="EH97">
        <v>26</v>
      </c>
      <c r="EI97">
        <v>26</v>
      </c>
      <c r="EJ97">
        <v>26</v>
      </c>
      <c r="EK97">
        <v>26</v>
      </c>
      <c r="EL97">
        <v>28</v>
      </c>
      <c r="EM97">
        <v>31</v>
      </c>
      <c r="EN97">
        <v>34</v>
      </c>
      <c r="EO97">
        <v>34</v>
      </c>
      <c r="EP97">
        <v>37</v>
      </c>
      <c r="EQ97">
        <v>38</v>
      </c>
      <c r="ER97">
        <v>41</v>
      </c>
      <c r="ES97">
        <v>43</v>
      </c>
      <c r="ET97">
        <v>43</v>
      </c>
      <c r="EU97">
        <v>43</v>
      </c>
      <c r="EV97">
        <v>43</v>
      </c>
      <c r="EW97">
        <v>43</v>
      </c>
      <c r="EX97">
        <v>45</v>
      </c>
    </row>
    <row r="98" spans="1:154" x14ac:dyDescent="0.25">
      <c r="A98" t="str">
        <f>VLOOKUP(Death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  <c r="DE98">
        <v>354</v>
      </c>
      <c r="DF98">
        <v>362</v>
      </c>
      <c r="DG98">
        <v>373</v>
      </c>
      <c r="DH98">
        <v>380</v>
      </c>
      <c r="DI98">
        <v>385</v>
      </c>
      <c r="DJ98">
        <v>388</v>
      </c>
      <c r="DK98">
        <v>393</v>
      </c>
      <c r="DL98">
        <v>402</v>
      </c>
      <c r="DM98">
        <v>409</v>
      </c>
      <c r="DN98">
        <v>422</v>
      </c>
      <c r="DO98">
        <v>424</v>
      </c>
      <c r="DP98">
        <v>428</v>
      </c>
      <c r="DQ98">
        <v>428</v>
      </c>
      <c r="DR98">
        <v>434</v>
      </c>
      <c r="DS98">
        <v>441</v>
      </c>
      <c r="DT98">
        <v>446</v>
      </c>
      <c r="DU98">
        <v>448</v>
      </c>
      <c r="DV98">
        <v>456</v>
      </c>
      <c r="DW98">
        <v>458</v>
      </c>
      <c r="DX98">
        <v>458</v>
      </c>
      <c r="DY98">
        <v>460</v>
      </c>
      <c r="DZ98">
        <v>468</v>
      </c>
      <c r="EA98">
        <v>474</v>
      </c>
      <c r="EB98">
        <v>485</v>
      </c>
      <c r="EC98">
        <v>488</v>
      </c>
      <c r="ED98">
        <v>498</v>
      </c>
      <c r="EE98">
        <v>502</v>
      </c>
      <c r="EF98">
        <v>502</v>
      </c>
      <c r="EG98">
        <v>515</v>
      </c>
      <c r="EH98">
        <v>516</v>
      </c>
      <c r="EI98">
        <v>520</v>
      </c>
      <c r="EJ98">
        <v>525</v>
      </c>
      <c r="EK98">
        <v>536</v>
      </c>
      <c r="EL98">
        <v>538</v>
      </c>
      <c r="EM98">
        <v>539</v>
      </c>
      <c r="EN98">
        <v>544</v>
      </c>
      <c r="EO98">
        <v>550</v>
      </c>
      <c r="EP98">
        <v>561</v>
      </c>
      <c r="EQ98">
        <v>568</v>
      </c>
      <c r="ER98">
        <v>577</v>
      </c>
      <c r="ES98">
        <v>592</v>
      </c>
      <c r="ET98">
        <v>605</v>
      </c>
      <c r="EU98">
        <v>615</v>
      </c>
      <c r="EV98">
        <v>633</v>
      </c>
      <c r="EW98">
        <v>635</v>
      </c>
      <c r="EX98">
        <v>647</v>
      </c>
    </row>
    <row r="99" spans="1:154" x14ac:dyDescent="0.25">
      <c r="A99" t="str">
        <f>VLOOKUP(Death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  <c r="DE99">
        <v>1569</v>
      </c>
      <c r="DF99">
        <v>1618</v>
      </c>
      <c r="DG99">
        <v>1654</v>
      </c>
      <c r="DH99">
        <v>1704</v>
      </c>
      <c r="DI99">
        <v>1717</v>
      </c>
      <c r="DJ99">
        <v>2127</v>
      </c>
      <c r="DK99">
        <v>2145</v>
      </c>
      <c r="DL99">
        <v>2327</v>
      </c>
      <c r="DM99">
        <v>2334</v>
      </c>
      <c r="DN99">
        <v>2338</v>
      </c>
      <c r="DO99">
        <v>2594</v>
      </c>
      <c r="DP99">
        <v>2688</v>
      </c>
      <c r="DQ99">
        <v>2736</v>
      </c>
      <c r="DR99">
        <v>2799</v>
      </c>
      <c r="DS99">
        <v>2839</v>
      </c>
      <c r="DT99">
        <v>2888</v>
      </c>
      <c r="DU99">
        <v>2939</v>
      </c>
      <c r="DV99">
        <v>3056</v>
      </c>
      <c r="DW99">
        <v>3096</v>
      </c>
      <c r="DX99">
        <v>3108</v>
      </c>
      <c r="DY99">
        <v>3203</v>
      </c>
      <c r="DZ99">
        <v>3203</v>
      </c>
      <c r="EA99">
        <v>3275</v>
      </c>
      <c r="EB99">
        <v>3313</v>
      </c>
      <c r="EC99">
        <v>3334</v>
      </c>
      <c r="ED99">
        <v>3334</v>
      </c>
      <c r="EE99">
        <v>3358</v>
      </c>
      <c r="EF99">
        <v>3358</v>
      </c>
      <c r="EG99">
        <v>3438</v>
      </c>
      <c r="EH99">
        <v>3486</v>
      </c>
      <c r="EI99">
        <v>3486</v>
      </c>
      <c r="EJ99">
        <v>3534</v>
      </c>
      <c r="EK99">
        <v>3608</v>
      </c>
      <c r="EL99">
        <v>3621</v>
      </c>
      <c r="EM99">
        <v>3642</v>
      </c>
      <c r="EN99">
        <v>3690</v>
      </c>
      <c r="EO99">
        <v>3720</v>
      </c>
      <c r="EP99">
        <v>3720</v>
      </c>
      <c r="EQ99">
        <v>3828</v>
      </c>
      <c r="ER99">
        <v>3874</v>
      </c>
      <c r="ES99">
        <v>3896</v>
      </c>
      <c r="ET99">
        <v>3929</v>
      </c>
      <c r="EU99">
        <v>3970</v>
      </c>
      <c r="EV99">
        <v>4007</v>
      </c>
      <c r="EW99">
        <v>4087</v>
      </c>
      <c r="EX99">
        <v>4156</v>
      </c>
    </row>
    <row r="100" spans="1:154" x14ac:dyDescent="0.25">
      <c r="A100" t="str">
        <f>VLOOKUP(Death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  <c r="DE100">
        <v>452</v>
      </c>
      <c r="DF100">
        <v>469</v>
      </c>
      <c r="DG100">
        <v>482</v>
      </c>
      <c r="DH100">
        <v>503</v>
      </c>
      <c r="DI100">
        <v>514</v>
      </c>
      <c r="DJ100">
        <v>525</v>
      </c>
      <c r="DK100">
        <v>533</v>
      </c>
      <c r="DL100">
        <v>544</v>
      </c>
      <c r="DM100">
        <v>556</v>
      </c>
      <c r="DN100">
        <v>571</v>
      </c>
      <c r="DO100">
        <v>592</v>
      </c>
      <c r="DP100">
        <v>612</v>
      </c>
      <c r="DQ100">
        <v>630</v>
      </c>
      <c r="DR100">
        <v>645</v>
      </c>
      <c r="DS100">
        <v>659</v>
      </c>
      <c r="DT100">
        <v>680</v>
      </c>
      <c r="DU100">
        <v>696</v>
      </c>
      <c r="DV100">
        <v>707</v>
      </c>
      <c r="DW100">
        <v>735</v>
      </c>
      <c r="DX100">
        <v>764</v>
      </c>
      <c r="DY100">
        <v>783</v>
      </c>
      <c r="DZ100">
        <v>797</v>
      </c>
      <c r="EA100">
        <v>816</v>
      </c>
      <c r="EB100">
        <v>845</v>
      </c>
      <c r="EC100">
        <v>879</v>
      </c>
      <c r="ED100">
        <v>913</v>
      </c>
      <c r="EE100">
        <v>959</v>
      </c>
      <c r="EF100">
        <v>1005</v>
      </c>
      <c r="EG100">
        <v>1052</v>
      </c>
      <c r="EH100">
        <v>1088</v>
      </c>
      <c r="EI100">
        <v>1126</v>
      </c>
      <c r="EJ100">
        <v>1166</v>
      </c>
      <c r="EK100">
        <v>1198</v>
      </c>
      <c r="EL100">
        <v>1237</v>
      </c>
      <c r="EM100">
        <v>1271</v>
      </c>
      <c r="EN100">
        <v>1306</v>
      </c>
      <c r="EO100">
        <v>1342</v>
      </c>
      <c r="EP100">
        <v>1377</v>
      </c>
      <c r="EQ100">
        <v>1422</v>
      </c>
      <c r="ER100">
        <v>1484</v>
      </c>
      <c r="ES100">
        <v>1575</v>
      </c>
      <c r="ET100">
        <v>1672</v>
      </c>
      <c r="EU100">
        <v>1766</v>
      </c>
      <c r="EV100">
        <v>1850</v>
      </c>
      <c r="EW100">
        <v>1938</v>
      </c>
      <c r="EX100">
        <v>2017</v>
      </c>
    </row>
    <row r="101" spans="1:154" x14ac:dyDescent="0.25">
      <c r="A101" t="str">
        <f>VLOOKUP(Death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  <c r="DE101">
        <v>14</v>
      </c>
      <c r="DF101">
        <v>15</v>
      </c>
      <c r="DG101">
        <v>15</v>
      </c>
      <c r="DH101">
        <v>16</v>
      </c>
      <c r="DI101">
        <v>17</v>
      </c>
      <c r="DJ101">
        <v>17</v>
      </c>
      <c r="DK101">
        <v>18</v>
      </c>
      <c r="DL101">
        <v>20</v>
      </c>
      <c r="DM101">
        <v>20</v>
      </c>
      <c r="DN101">
        <v>23</v>
      </c>
      <c r="DO101">
        <v>25</v>
      </c>
      <c r="DP101">
        <v>26</v>
      </c>
      <c r="DQ101">
        <v>30</v>
      </c>
      <c r="DR101">
        <v>30</v>
      </c>
      <c r="DS101">
        <v>30</v>
      </c>
      <c r="DT101">
        <v>31</v>
      </c>
      <c r="DU101">
        <v>33</v>
      </c>
      <c r="DV101">
        <v>33</v>
      </c>
      <c r="DW101">
        <v>33</v>
      </c>
      <c r="DX101">
        <v>35</v>
      </c>
      <c r="DY101">
        <v>35</v>
      </c>
      <c r="DZ101">
        <v>36</v>
      </c>
      <c r="EA101">
        <v>39</v>
      </c>
      <c r="EB101">
        <v>39</v>
      </c>
      <c r="EC101">
        <v>42</v>
      </c>
      <c r="ED101">
        <v>46</v>
      </c>
      <c r="EE101">
        <v>46</v>
      </c>
      <c r="EF101">
        <v>46</v>
      </c>
      <c r="EG101">
        <v>49</v>
      </c>
      <c r="EH101">
        <v>51</v>
      </c>
      <c r="EI101">
        <v>52</v>
      </c>
      <c r="EJ101">
        <v>53</v>
      </c>
      <c r="EK101">
        <v>53</v>
      </c>
      <c r="EL101">
        <v>53</v>
      </c>
      <c r="EM101">
        <v>56</v>
      </c>
      <c r="EN101">
        <v>60</v>
      </c>
      <c r="EO101">
        <v>64</v>
      </c>
      <c r="EP101">
        <v>68</v>
      </c>
      <c r="EQ101">
        <v>68</v>
      </c>
      <c r="ER101">
        <v>72</v>
      </c>
      <c r="ES101">
        <v>74</v>
      </c>
      <c r="ET101">
        <v>74</v>
      </c>
      <c r="EU101">
        <v>76</v>
      </c>
      <c r="EV101">
        <v>79</v>
      </c>
      <c r="EW101">
        <v>82</v>
      </c>
      <c r="EX101">
        <v>86</v>
      </c>
    </row>
    <row r="102" spans="1:154" x14ac:dyDescent="0.25">
      <c r="A102" t="str">
        <f>VLOOKUP(Deaths[[#This Row],[Country/Region]],Continent_Table,2,FALSE)</f>
        <v>Af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  <c r="DE102">
        <v>3</v>
      </c>
      <c r="DF102">
        <v>4</v>
      </c>
      <c r="DG102">
        <v>4</v>
      </c>
      <c r="DH102">
        <v>4</v>
      </c>
      <c r="DI102">
        <v>4</v>
      </c>
      <c r="DJ102">
        <v>4</v>
      </c>
      <c r="DK102">
        <v>4</v>
      </c>
      <c r="DL102">
        <v>4</v>
      </c>
      <c r="DM102">
        <v>6</v>
      </c>
      <c r="DN102">
        <v>7</v>
      </c>
      <c r="DO102">
        <v>7</v>
      </c>
      <c r="DP102">
        <v>7</v>
      </c>
      <c r="DQ102">
        <v>7</v>
      </c>
      <c r="DR102">
        <v>7</v>
      </c>
      <c r="DS102">
        <v>7</v>
      </c>
      <c r="DT102">
        <v>7</v>
      </c>
      <c r="DU102">
        <v>10</v>
      </c>
      <c r="DV102">
        <v>11</v>
      </c>
      <c r="DW102">
        <v>11</v>
      </c>
      <c r="DX102">
        <v>11</v>
      </c>
      <c r="DY102">
        <v>12</v>
      </c>
      <c r="DZ102">
        <v>12</v>
      </c>
      <c r="EA102">
        <v>12</v>
      </c>
      <c r="EB102">
        <v>12</v>
      </c>
      <c r="EC102">
        <v>12</v>
      </c>
      <c r="ED102">
        <v>12</v>
      </c>
      <c r="EE102">
        <v>12</v>
      </c>
      <c r="EF102">
        <v>12</v>
      </c>
      <c r="EG102">
        <v>12</v>
      </c>
      <c r="EH102">
        <v>12</v>
      </c>
      <c r="EI102">
        <v>12</v>
      </c>
      <c r="EJ102">
        <v>12</v>
      </c>
      <c r="EK102">
        <v>12</v>
      </c>
      <c r="EL102">
        <v>12</v>
      </c>
      <c r="EM102">
        <v>12</v>
      </c>
      <c r="EN102">
        <v>12</v>
      </c>
      <c r="EO102">
        <v>12</v>
      </c>
      <c r="EP102">
        <v>12</v>
      </c>
      <c r="EQ102">
        <v>12</v>
      </c>
      <c r="ER102">
        <v>12</v>
      </c>
      <c r="ES102">
        <v>12</v>
      </c>
      <c r="ET102">
        <v>12</v>
      </c>
      <c r="EU102">
        <v>32</v>
      </c>
      <c r="EV102">
        <v>32</v>
      </c>
      <c r="EW102">
        <v>32</v>
      </c>
      <c r="EX102">
        <v>32</v>
      </c>
    </row>
    <row r="103" spans="1:154" x14ac:dyDescent="0.25">
      <c r="A103" t="str">
        <f>VLOOKUP(Death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  <c r="DJ103">
        <v>0</v>
      </c>
      <c r="DK103">
        <v>0</v>
      </c>
      <c r="DL103">
        <v>0</v>
      </c>
      <c r="DM103">
        <v>0</v>
      </c>
      <c r="DN103">
        <v>0</v>
      </c>
      <c r="DO103">
        <v>0</v>
      </c>
      <c r="DP103">
        <v>0</v>
      </c>
      <c r="DQ103">
        <v>0</v>
      </c>
      <c r="DR103">
        <v>0</v>
      </c>
      <c r="DS103">
        <v>0</v>
      </c>
      <c r="DT103">
        <v>0</v>
      </c>
      <c r="DU103">
        <v>0</v>
      </c>
      <c r="DV103">
        <v>0</v>
      </c>
      <c r="DW103">
        <v>0</v>
      </c>
      <c r="DX103">
        <v>0</v>
      </c>
      <c r="DY103">
        <v>0</v>
      </c>
      <c r="DZ103">
        <v>0</v>
      </c>
      <c r="EA103">
        <v>0</v>
      </c>
      <c r="EB103">
        <v>0</v>
      </c>
      <c r="EC103">
        <v>0</v>
      </c>
      <c r="ED103">
        <v>0</v>
      </c>
      <c r="EE103">
        <v>0</v>
      </c>
      <c r="EF103">
        <v>0</v>
      </c>
      <c r="EG103">
        <v>0</v>
      </c>
      <c r="EH103">
        <v>0</v>
      </c>
      <c r="EI103">
        <v>0</v>
      </c>
      <c r="EJ103">
        <v>0</v>
      </c>
      <c r="EK103">
        <v>0</v>
      </c>
      <c r="EL103">
        <v>0</v>
      </c>
      <c r="EM103">
        <v>0</v>
      </c>
      <c r="EN103">
        <v>0</v>
      </c>
      <c r="EO103">
        <v>0</v>
      </c>
      <c r="EP103">
        <v>0</v>
      </c>
      <c r="EQ103">
        <v>0</v>
      </c>
      <c r="ER103">
        <v>0</v>
      </c>
      <c r="ES103">
        <v>0</v>
      </c>
      <c r="ET103">
        <v>0</v>
      </c>
      <c r="EU103">
        <v>0</v>
      </c>
      <c r="EV103">
        <v>0</v>
      </c>
      <c r="EW103">
        <v>0</v>
      </c>
      <c r="EX103">
        <v>0</v>
      </c>
    </row>
    <row r="104" spans="1:154" x14ac:dyDescent="0.25">
      <c r="A104" t="str">
        <f>VLOOKUP(Death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  <c r="DE104">
        <v>55</v>
      </c>
      <c r="DF104">
        <v>55</v>
      </c>
      <c r="DG104">
        <v>56</v>
      </c>
      <c r="DH104">
        <v>56</v>
      </c>
      <c r="DI104">
        <v>60</v>
      </c>
      <c r="DJ104">
        <v>60</v>
      </c>
      <c r="DK104">
        <v>61</v>
      </c>
      <c r="DL104">
        <v>61</v>
      </c>
      <c r="DM104">
        <v>61</v>
      </c>
      <c r="DN104">
        <v>62</v>
      </c>
      <c r="DO104">
        <v>63</v>
      </c>
      <c r="DP104">
        <v>63</v>
      </c>
      <c r="DQ104">
        <v>63</v>
      </c>
      <c r="DR104">
        <v>64</v>
      </c>
      <c r="DS104">
        <v>64</v>
      </c>
      <c r="DT104">
        <v>64</v>
      </c>
      <c r="DU104">
        <v>64</v>
      </c>
      <c r="DV104">
        <v>64</v>
      </c>
      <c r="DW104">
        <v>64</v>
      </c>
      <c r="DX104">
        <v>64</v>
      </c>
      <c r="DY104">
        <v>65</v>
      </c>
      <c r="DZ104">
        <v>65</v>
      </c>
      <c r="EA104">
        <v>66</v>
      </c>
      <c r="EB104">
        <v>66</v>
      </c>
      <c r="EC104">
        <v>67</v>
      </c>
      <c r="ED104">
        <v>67</v>
      </c>
      <c r="EE104">
        <v>68</v>
      </c>
      <c r="EF104">
        <v>68</v>
      </c>
      <c r="EG104">
        <v>68</v>
      </c>
      <c r="EH104">
        <v>69</v>
      </c>
      <c r="EI104">
        <v>69</v>
      </c>
      <c r="EJ104">
        <v>69</v>
      </c>
      <c r="EK104">
        <v>69</v>
      </c>
      <c r="EL104">
        <v>69</v>
      </c>
      <c r="EM104">
        <v>69</v>
      </c>
      <c r="EN104">
        <v>69</v>
      </c>
      <c r="EO104">
        <v>69</v>
      </c>
      <c r="EP104">
        <v>69</v>
      </c>
      <c r="EQ104">
        <v>69</v>
      </c>
      <c r="ER104">
        <v>69</v>
      </c>
      <c r="ES104">
        <v>69</v>
      </c>
      <c r="ET104">
        <v>69</v>
      </c>
      <c r="EU104">
        <v>69</v>
      </c>
      <c r="EV104">
        <v>69</v>
      </c>
      <c r="EW104">
        <v>69</v>
      </c>
      <c r="EX104">
        <v>69</v>
      </c>
    </row>
    <row r="105" spans="1:154" x14ac:dyDescent="0.25">
      <c r="A105" t="str">
        <f>VLOOKUP(Death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  <c r="DE105">
        <v>1</v>
      </c>
      <c r="DF105">
        <v>2</v>
      </c>
      <c r="DG105">
        <v>2</v>
      </c>
      <c r="DH105">
        <v>2</v>
      </c>
      <c r="DI105">
        <v>2</v>
      </c>
      <c r="DJ105">
        <v>2</v>
      </c>
      <c r="DK105">
        <v>2</v>
      </c>
      <c r="DL105">
        <v>2</v>
      </c>
      <c r="DM105">
        <v>2</v>
      </c>
      <c r="DN105">
        <v>2</v>
      </c>
      <c r="DO105">
        <v>2</v>
      </c>
      <c r="DP105">
        <v>2</v>
      </c>
      <c r="DQ105">
        <v>2</v>
      </c>
      <c r="DR105">
        <v>2</v>
      </c>
      <c r="DS105">
        <v>2</v>
      </c>
      <c r="DT105">
        <v>2</v>
      </c>
      <c r="DU105">
        <v>2</v>
      </c>
      <c r="DV105">
        <v>2</v>
      </c>
      <c r="DW105">
        <v>2</v>
      </c>
      <c r="DX105">
        <v>2</v>
      </c>
      <c r="DY105">
        <v>2</v>
      </c>
      <c r="DZ105">
        <v>2</v>
      </c>
      <c r="EA105">
        <v>2</v>
      </c>
      <c r="EB105">
        <v>2</v>
      </c>
      <c r="EC105">
        <v>2</v>
      </c>
      <c r="ED105">
        <v>2</v>
      </c>
      <c r="EE105">
        <v>2</v>
      </c>
      <c r="EF105">
        <v>3</v>
      </c>
      <c r="EG105">
        <v>3</v>
      </c>
      <c r="EH105">
        <v>3</v>
      </c>
      <c r="EI105">
        <v>3</v>
      </c>
      <c r="EJ105">
        <v>3</v>
      </c>
      <c r="EK105">
        <v>3</v>
      </c>
      <c r="EL105">
        <v>3</v>
      </c>
      <c r="EM105">
        <v>3</v>
      </c>
      <c r="EN105">
        <v>3</v>
      </c>
      <c r="EO105">
        <v>3</v>
      </c>
      <c r="EP105">
        <v>3</v>
      </c>
      <c r="EQ105">
        <v>3</v>
      </c>
      <c r="ER105">
        <v>3</v>
      </c>
      <c r="ES105">
        <v>4</v>
      </c>
      <c r="ET105">
        <v>4</v>
      </c>
      <c r="EU105">
        <v>4</v>
      </c>
      <c r="EV105">
        <v>4</v>
      </c>
      <c r="EW105">
        <v>4</v>
      </c>
      <c r="EX105">
        <v>4</v>
      </c>
    </row>
    <row r="106" spans="1:154" x14ac:dyDescent="0.25">
      <c r="A106" t="str">
        <f>VLOOKUP(Death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  <c r="DE106">
        <v>4</v>
      </c>
      <c r="DF106">
        <v>4</v>
      </c>
      <c r="DG106">
        <v>4</v>
      </c>
      <c r="DH106">
        <v>4</v>
      </c>
      <c r="DI106">
        <v>5</v>
      </c>
      <c r="DJ106">
        <v>5</v>
      </c>
      <c r="DK106">
        <v>5</v>
      </c>
      <c r="DL106">
        <v>5</v>
      </c>
      <c r="DM106">
        <v>5</v>
      </c>
      <c r="DN106">
        <v>5</v>
      </c>
      <c r="DO106">
        <v>5</v>
      </c>
      <c r="DP106">
        <v>5</v>
      </c>
      <c r="DQ106">
        <v>5</v>
      </c>
      <c r="DR106">
        <v>5</v>
      </c>
      <c r="DS106">
        <v>5</v>
      </c>
      <c r="DT106">
        <v>5</v>
      </c>
      <c r="DU106">
        <v>5</v>
      </c>
      <c r="DV106">
        <v>5</v>
      </c>
      <c r="DW106">
        <v>5</v>
      </c>
      <c r="DX106">
        <v>5</v>
      </c>
      <c r="DY106">
        <v>5</v>
      </c>
      <c r="DZ106">
        <v>6</v>
      </c>
      <c r="EA106">
        <v>6</v>
      </c>
      <c r="EB106">
        <v>7</v>
      </c>
      <c r="EC106">
        <v>8</v>
      </c>
      <c r="ED106">
        <v>8</v>
      </c>
      <c r="EE106">
        <v>11</v>
      </c>
      <c r="EF106">
        <v>12</v>
      </c>
      <c r="EG106">
        <v>14</v>
      </c>
      <c r="EH106">
        <v>17</v>
      </c>
      <c r="EI106">
        <v>18</v>
      </c>
      <c r="EJ106">
        <v>19</v>
      </c>
      <c r="EK106">
        <v>20</v>
      </c>
      <c r="EL106">
        <v>27</v>
      </c>
      <c r="EM106">
        <v>27</v>
      </c>
      <c r="EN106">
        <v>32</v>
      </c>
      <c r="EO106">
        <v>35</v>
      </c>
      <c r="EP106">
        <v>40</v>
      </c>
      <c r="EQ106">
        <v>47</v>
      </c>
      <c r="ER106">
        <v>55</v>
      </c>
      <c r="ES106">
        <v>57</v>
      </c>
      <c r="ET106">
        <v>60</v>
      </c>
      <c r="EU106">
        <v>61</v>
      </c>
      <c r="EV106">
        <v>63</v>
      </c>
      <c r="EW106">
        <v>65</v>
      </c>
      <c r="EX106">
        <v>72</v>
      </c>
    </row>
    <row r="107" spans="1:154" x14ac:dyDescent="0.25">
      <c r="A107" t="str">
        <f>VLOOKUP(Death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0</v>
      </c>
      <c r="DJ107">
        <v>0</v>
      </c>
      <c r="DK107">
        <v>0</v>
      </c>
      <c r="DL107">
        <v>0</v>
      </c>
      <c r="DM107">
        <v>0</v>
      </c>
      <c r="DN107">
        <v>0</v>
      </c>
      <c r="DO107">
        <v>0</v>
      </c>
      <c r="DP107">
        <v>0</v>
      </c>
      <c r="DQ107">
        <v>0</v>
      </c>
      <c r="DR107">
        <v>0</v>
      </c>
      <c r="DS107">
        <v>0</v>
      </c>
      <c r="DT107">
        <v>0</v>
      </c>
      <c r="DU107">
        <v>0</v>
      </c>
      <c r="DV107">
        <v>0</v>
      </c>
      <c r="DW107">
        <v>0</v>
      </c>
      <c r="DX107">
        <v>0</v>
      </c>
      <c r="DY107">
        <v>0</v>
      </c>
      <c r="DZ107">
        <v>0</v>
      </c>
      <c r="EA107">
        <v>0</v>
      </c>
      <c r="EB107">
        <v>0</v>
      </c>
      <c r="EC107">
        <v>0</v>
      </c>
      <c r="ED107">
        <v>0</v>
      </c>
      <c r="EE107">
        <v>0</v>
      </c>
      <c r="EF107">
        <v>0</v>
      </c>
      <c r="EG107">
        <v>0</v>
      </c>
      <c r="EH107">
        <v>0</v>
      </c>
      <c r="EI107">
        <v>0</v>
      </c>
      <c r="EJ107">
        <v>0</v>
      </c>
      <c r="EK107">
        <v>0</v>
      </c>
      <c r="EL107">
        <v>0</v>
      </c>
      <c r="EM107">
        <v>0</v>
      </c>
      <c r="EN107">
        <v>0</v>
      </c>
      <c r="EO107">
        <v>0</v>
      </c>
      <c r="EP107">
        <v>0</v>
      </c>
      <c r="EQ107">
        <v>0</v>
      </c>
      <c r="ER107">
        <v>0</v>
      </c>
      <c r="ES107">
        <v>0</v>
      </c>
      <c r="ET107">
        <v>0</v>
      </c>
      <c r="EU107">
        <v>0</v>
      </c>
      <c r="EV107">
        <v>0</v>
      </c>
      <c r="EW107">
        <v>0</v>
      </c>
      <c r="EX107">
        <v>0</v>
      </c>
    </row>
    <row r="108" spans="1:154" x14ac:dyDescent="0.25">
      <c r="A108" t="str">
        <f>VLOOKUP(Death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  <c r="DE108">
        <v>246</v>
      </c>
      <c r="DF108">
        <v>252</v>
      </c>
      <c r="DG108">
        <v>255</v>
      </c>
      <c r="DH108">
        <v>260</v>
      </c>
      <c r="DI108">
        <v>265</v>
      </c>
      <c r="DJ108">
        <v>267</v>
      </c>
      <c r="DK108">
        <v>271</v>
      </c>
      <c r="DL108">
        <v>275</v>
      </c>
      <c r="DM108">
        <v>284</v>
      </c>
      <c r="DN108">
        <v>287</v>
      </c>
      <c r="DO108">
        <v>293</v>
      </c>
      <c r="DP108">
        <v>297</v>
      </c>
      <c r="DQ108">
        <v>298</v>
      </c>
      <c r="DR108">
        <v>300</v>
      </c>
      <c r="DS108">
        <v>301</v>
      </c>
      <c r="DT108">
        <v>304</v>
      </c>
      <c r="DU108">
        <v>306</v>
      </c>
      <c r="DV108">
        <v>306</v>
      </c>
      <c r="DW108">
        <v>306</v>
      </c>
      <c r="DX108">
        <v>307</v>
      </c>
      <c r="DY108">
        <v>308</v>
      </c>
      <c r="DZ108">
        <v>312</v>
      </c>
      <c r="EA108">
        <v>313</v>
      </c>
      <c r="EB108">
        <v>313</v>
      </c>
      <c r="EC108">
        <v>314</v>
      </c>
      <c r="ED108">
        <v>316</v>
      </c>
      <c r="EE108">
        <v>320</v>
      </c>
      <c r="EF108">
        <v>318</v>
      </c>
      <c r="EG108">
        <v>320</v>
      </c>
      <c r="EH108">
        <v>321</v>
      </c>
      <c r="EI108">
        <v>322</v>
      </c>
      <c r="EJ108">
        <v>322</v>
      </c>
      <c r="EK108">
        <v>322</v>
      </c>
      <c r="EL108">
        <v>323</v>
      </c>
      <c r="EM108">
        <v>323</v>
      </c>
      <c r="EN108">
        <v>324</v>
      </c>
      <c r="EO108">
        <v>324</v>
      </c>
      <c r="EP108">
        <v>325</v>
      </c>
      <c r="EQ108">
        <v>325</v>
      </c>
      <c r="ER108">
        <v>325</v>
      </c>
      <c r="ES108">
        <v>326</v>
      </c>
      <c r="ET108">
        <v>326</v>
      </c>
      <c r="EU108">
        <v>326</v>
      </c>
      <c r="EV108">
        <v>326</v>
      </c>
      <c r="EW108">
        <v>326</v>
      </c>
      <c r="EX108">
        <v>326</v>
      </c>
    </row>
    <row r="109" spans="1:154" x14ac:dyDescent="0.25">
      <c r="A109" t="str">
        <f>VLOOKUP(Death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  <c r="DE109">
        <v>1</v>
      </c>
      <c r="DF109">
        <v>1</v>
      </c>
      <c r="DG109">
        <v>1</v>
      </c>
      <c r="DH109">
        <v>1</v>
      </c>
      <c r="DI109">
        <v>1</v>
      </c>
      <c r="DJ109">
        <v>1</v>
      </c>
      <c r="DK109">
        <v>1</v>
      </c>
      <c r="DL109">
        <v>1</v>
      </c>
      <c r="DM109">
        <v>1</v>
      </c>
      <c r="DN109">
        <v>1</v>
      </c>
      <c r="DO109">
        <v>1</v>
      </c>
      <c r="DP109">
        <v>1</v>
      </c>
      <c r="DQ109">
        <v>1</v>
      </c>
      <c r="DR109">
        <v>1</v>
      </c>
      <c r="DS109">
        <v>1</v>
      </c>
      <c r="DT109">
        <v>1</v>
      </c>
      <c r="DU109">
        <v>1</v>
      </c>
      <c r="DV109">
        <v>1</v>
      </c>
      <c r="DW109">
        <v>1</v>
      </c>
      <c r="DX109">
        <v>1</v>
      </c>
      <c r="DY109">
        <v>1</v>
      </c>
      <c r="DZ109">
        <v>1</v>
      </c>
      <c r="EA109">
        <v>1</v>
      </c>
      <c r="EB109">
        <v>1</v>
      </c>
      <c r="EC109">
        <v>1</v>
      </c>
      <c r="ED109">
        <v>1</v>
      </c>
      <c r="EE109">
        <v>1</v>
      </c>
      <c r="EF109">
        <v>1</v>
      </c>
      <c r="EG109">
        <v>1</v>
      </c>
      <c r="EH109">
        <v>1</v>
      </c>
      <c r="EI109">
        <v>1</v>
      </c>
      <c r="EJ109">
        <v>1</v>
      </c>
      <c r="EK109">
        <v>1</v>
      </c>
      <c r="EL109">
        <v>1</v>
      </c>
      <c r="EM109">
        <v>2</v>
      </c>
      <c r="EN109">
        <v>2</v>
      </c>
      <c r="EO109">
        <v>2</v>
      </c>
      <c r="EP109">
        <v>2</v>
      </c>
      <c r="EQ109">
        <v>2</v>
      </c>
      <c r="ER109">
        <v>2</v>
      </c>
      <c r="ES109">
        <v>3</v>
      </c>
      <c r="ET109">
        <v>3</v>
      </c>
      <c r="EU109">
        <v>5</v>
      </c>
      <c r="EV109">
        <v>5</v>
      </c>
      <c r="EW109">
        <v>5</v>
      </c>
      <c r="EX109">
        <v>5</v>
      </c>
    </row>
    <row r="110" spans="1:154" x14ac:dyDescent="0.25">
      <c r="A110" t="str">
        <f>VLOOKUP(Death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  <c r="DI110">
        <v>0</v>
      </c>
      <c r="DJ110">
        <v>0</v>
      </c>
      <c r="DK110">
        <v>0</v>
      </c>
      <c r="DL110">
        <v>0</v>
      </c>
      <c r="DM110">
        <v>0</v>
      </c>
      <c r="DN110">
        <v>0</v>
      </c>
      <c r="DO110">
        <v>0</v>
      </c>
      <c r="DP110">
        <v>0</v>
      </c>
      <c r="DQ110">
        <v>0</v>
      </c>
      <c r="DR110">
        <v>0</v>
      </c>
      <c r="DS110">
        <v>0</v>
      </c>
      <c r="DT110">
        <v>0</v>
      </c>
      <c r="DU110">
        <v>0</v>
      </c>
      <c r="DV110">
        <v>0</v>
      </c>
      <c r="DW110">
        <v>0</v>
      </c>
      <c r="DX110">
        <v>0</v>
      </c>
      <c r="DY110">
        <v>0</v>
      </c>
      <c r="DZ110">
        <v>0</v>
      </c>
      <c r="EA110">
        <v>0</v>
      </c>
      <c r="EB110">
        <v>0</v>
      </c>
      <c r="EC110">
        <v>0</v>
      </c>
      <c r="ED110">
        <v>0</v>
      </c>
      <c r="EE110">
        <v>0</v>
      </c>
      <c r="EF110">
        <v>0</v>
      </c>
      <c r="EG110">
        <v>0</v>
      </c>
      <c r="EH110">
        <v>0</v>
      </c>
      <c r="EI110">
        <v>0</v>
      </c>
      <c r="EJ110">
        <v>0</v>
      </c>
      <c r="EK110">
        <v>0</v>
      </c>
      <c r="EL110">
        <v>0</v>
      </c>
      <c r="EM110">
        <v>0</v>
      </c>
      <c r="EN110">
        <v>0</v>
      </c>
      <c r="EO110">
        <v>0</v>
      </c>
      <c r="EP110">
        <v>0</v>
      </c>
      <c r="EQ110">
        <v>0</v>
      </c>
      <c r="ER110">
        <v>0</v>
      </c>
      <c r="ES110">
        <v>0</v>
      </c>
      <c r="ET110">
        <v>0</v>
      </c>
      <c r="EU110">
        <v>0</v>
      </c>
      <c r="EV110">
        <v>0</v>
      </c>
      <c r="EW110">
        <v>0</v>
      </c>
      <c r="EX110">
        <v>0</v>
      </c>
    </row>
    <row r="111" spans="1:154" x14ac:dyDescent="0.25">
      <c r="A111" t="str">
        <f>VLOOKUP(Death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  <c r="DE111">
        <v>12</v>
      </c>
      <c r="DF111">
        <v>13</v>
      </c>
      <c r="DG111">
        <v>13</v>
      </c>
      <c r="DH111">
        <v>13</v>
      </c>
      <c r="DI111">
        <v>13</v>
      </c>
      <c r="DJ111">
        <v>13</v>
      </c>
      <c r="DK111">
        <v>13</v>
      </c>
      <c r="DL111">
        <v>13</v>
      </c>
      <c r="DM111">
        <v>13</v>
      </c>
      <c r="DN111">
        <v>13</v>
      </c>
      <c r="DO111">
        <v>13</v>
      </c>
      <c r="DP111">
        <v>13</v>
      </c>
      <c r="DQ111">
        <v>13</v>
      </c>
      <c r="DR111">
        <v>13</v>
      </c>
      <c r="DS111">
        <v>13</v>
      </c>
      <c r="DT111">
        <v>13</v>
      </c>
      <c r="DU111">
        <v>13</v>
      </c>
      <c r="DV111">
        <v>13</v>
      </c>
      <c r="DW111">
        <v>13</v>
      </c>
      <c r="DX111">
        <v>14</v>
      </c>
      <c r="DY111">
        <v>14</v>
      </c>
      <c r="DZ111">
        <v>14</v>
      </c>
      <c r="EA111">
        <v>14</v>
      </c>
      <c r="EB111">
        <v>14</v>
      </c>
      <c r="EC111">
        <v>14</v>
      </c>
      <c r="ED111">
        <v>14</v>
      </c>
      <c r="EE111">
        <v>14</v>
      </c>
      <c r="EF111">
        <v>14</v>
      </c>
      <c r="EG111">
        <v>14</v>
      </c>
      <c r="EH111">
        <v>14</v>
      </c>
      <c r="EI111">
        <v>14</v>
      </c>
      <c r="EJ111">
        <v>14</v>
      </c>
      <c r="EK111">
        <v>14</v>
      </c>
      <c r="EL111">
        <v>14</v>
      </c>
      <c r="EM111">
        <v>14</v>
      </c>
      <c r="EN111">
        <v>14</v>
      </c>
      <c r="EO111">
        <v>14</v>
      </c>
      <c r="EP111">
        <v>14</v>
      </c>
      <c r="EQ111">
        <v>14</v>
      </c>
      <c r="ER111">
        <v>14</v>
      </c>
      <c r="ES111">
        <v>14</v>
      </c>
      <c r="ET111">
        <v>14</v>
      </c>
      <c r="EU111">
        <v>14</v>
      </c>
      <c r="EV111">
        <v>14</v>
      </c>
      <c r="EW111">
        <v>14</v>
      </c>
      <c r="EX111">
        <v>14</v>
      </c>
    </row>
    <row r="112" spans="1:154" x14ac:dyDescent="0.25">
      <c r="A112" t="str">
        <f>VLOOKUP(Death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  <c r="DE112">
        <v>9</v>
      </c>
      <c r="DF112">
        <v>9</v>
      </c>
      <c r="DG112">
        <v>10</v>
      </c>
      <c r="DH112">
        <v>10</v>
      </c>
      <c r="DI112">
        <v>11</v>
      </c>
      <c r="DJ112">
        <v>11</v>
      </c>
      <c r="DK112">
        <v>11</v>
      </c>
      <c r="DL112">
        <v>12</v>
      </c>
      <c r="DM112">
        <v>14</v>
      </c>
      <c r="DN112">
        <v>16</v>
      </c>
      <c r="DO112">
        <v>16</v>
      </c>
      <c r="DP112">
        <v>18</v>
      </c>
      <c r="DQ112">
        <v>18</v>
      </c>
      <c r="DR112">
        <v>18</v>
      </c>
      <c r="DS112">
        <v>18</v>
      </c>
      <c r="DT112">
        <v>19</v>
      </c>
      <c r="DU112">
        <v>19</v>
      </c>
      <c r="DV112">
        <v>19</v>
      </c>
      <c r="DW112">
        <v>19</v>
      </c>
      <c r="DX112">
        <v>20</v>
      </c>
      <c r="DY112">
        <v>20</v>
      </c>
      <c r="DZ112">
        <v>20</v>
      </c>
      <c r="EA112">
        <v>20</v>
      </c>
      <c r="EB112">
        <v>21</v>
      </c>
      <c r="EC112">
        <v>21</v>
      </c>
      <c r="ED112">
        <v>21</v>
      </c>
      <c r="EE112">
        <v>21</v>
      </c>
      <c r="EF112">
        <v>24</v>
      </c>
      <c r="EG112">
        <v>24</v>
      </c>
      <c r="EH112">
        <v>24</v>
      </c>
      <c r="EI112">
        <v>25</v>
      </c>
      <c r="EJ112">
        <v>25</v>
      </c>
      <c r="EK112">
        <v>25</v>
      </c>
      <c r="EL112">
        <v>25</v>
      </c>
      <c r="EM112">
        <v>25</v>
      </c>
      <c r="EN112">
        <v>28</v>
      </c>
      <c r="EO112">
        <v>28</v>
      </c>
      <c r="EP112">
        <v>28</v>
      </c>
      <c r="EQ112">
        <v>28</v>
      </c>
      <c r="ER112">
        <v>28</v>
      </c>
      <c r="ES112">
        <v>29</v>
      </c>
      <c r="ET112">
        <v>29</v>
      </c>
      <c r="EU112">
        <v>29</v>
      </c>
      <c r="EV112">
        <v>29</v>
      </c>
      <c r="EW112">
        <v>29</v>
      </c>
      <c r="EX112">
        <v>29</v>
      </c>
    </row>
    <row r="113" spans="1:154" x14ac:dyDescent="0.25">
      <c r="A113" t="str">
        <f>VLOOKUP(Death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0</v>
      </c>
      <c r="DH113">
        <v>0</v>
      </c>
      <c r="DI113">
        <v>0</v>
      </c>
      <c r="DJ113">
        <v>0</v>
      </c>
      <c r="DK113">
        <v>0</v>
      </c>
      <c r="DL113">
        <v>0</v>
      </c>
      <c r="DM113">
        <v>0</v>
      </c>
      <c r="DN113">
        <v>0</v>
      </c>
      <c r="DO113">
        <v>0</v>
      </c>
      <c r="DP113">
        <v>0</v>
      </c>
      <c r="DQ113">
        <v>0</v>
      </c>
      <c r="DR113">
        <v>0</v>
      </c>
      <c r="DS113">
        <v>0</v>
      </c>
      <c r="DT113">
        <v>0</v>
      </c>
      <c r="DU113">
        <v>0</v>
      </c>
      <c r="DV113">
        <v>0</v>
      </c>
      <c r="DW113">
        <v>0</v>
      </c>
      <c r="DX113">
        <v>0</v>
      </c>
      <c r="DY113">
        <v>0</v>
      </c>
      <c r="DZ113">
        <v>0</v>
      </c>
      <c r="EA113">
        <v>0</v>
      </c>
      <c r="EB113">
        <v>0</v>
      </c>
      <c r="EC113">
        <v>0</v>
      </c>
      <c r="ED113">
        <v>0</v>
      </c>
      <c r="EE113">
        <v>0</v>
      </c>
      <c r="EF113">
        <v>0</v>
      </c>
      <c r="EG113">
        <v>0</v>
      </c>
      <c r="EH113">
        <v>0</v>
      </c>
      <c r="EI113">
        <v>0</v>
      </c>
      <c r="EJ113">
        <v>0</v>
      </c>
      <c r="EK113">
        <v>0</v>
      </c>
      <c r="EL113">
        <v>0</v>
      </c>
      <c r="EM113">
        <v>0</v>
      </c>
      <c r="EN113">
        <v>0</v>
      </c>
      <c r="EO113">
        <v>0</v>
      </c>
      <c r="EP113">
        <v>0</v>
      </c>
      <c r="EQ113">
        <v>0</v>
      </c>
      <c r="ER113">
        <v>0</v>
      </c>
      <c r="ES113">
        <v>0</v>
      </c>
      <c r="ET113">
        <v>0</v>
      </c>
      <c r="EU113">
        <v>0</v>
      </c>
      <c r="EV113">
        <v>0</v>
      </c>
      <c r="EW113">
        <v>0</v>
      </c>
      <c r="EX113">
        <v>0</v>
      </c>
    </row>
    <row r="114" spans="1:154" x14ac:dyDescent="0.25">
      <c r="A114" t="str">
        <f>VLOOKUP(Death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0</v>
      </c>
      <c r="DJ114">
        <v>0</v>
      </c>
      <c r="DK114">
        <v>0</v>
      </c>
      <c r="DL114">
        <v>0</v>
      </c>
      <c r="DM114">
        <v>0</v>
      </c>
      <c r="DN114">
        <v>0</v>
      </c>
      <c r="DO114">
        <v>0</v>
      </c>
      <c r="DP114">
        <v>0</v>
      </c>
      <c r="DQ114">
        <v>0</v>
      </c>
      <c r="DR114">
        <v>0</v>
      </c>
      <c r="DS114">
        <v>0</v>
      </c>
      <c r="DT114">
        <v>1</v>
      </c>
      <c r="DU114">
        <v>1</v>
      </c>
      <c r="DV114">
        <v>1</v>
      </c>
      <c r="DW114">
        <v>1</v>
      </c>
      <c r="DX114">
        <v>1</v>
      </c>
      <c r="DY114">
        <v>1</v>
      </c>
      <c r="DZ114">
        <v>1</v>
      </c>
      <c r="EA114">
        <v>1</v>
      </c>
      <c r="EB114">
        <v>1</v>
      </c>
      <c r="EC114">
        <v>1</v>
      </c>
      <c r="ED114">
        <v>1</v>
      </c>
      <c r="EE114">
        <v>1</v>
      </c>
      <c r="EF114">
        <v>1</v>
      </c>
      <c r="EG114">
        <v>1</v>
      </c>
      <c r="EH114">
        <v>1</v>
      </c>
      <c r="EI114">
        <v>1</v>
      </c>
      <c r="EJ114">
        <v>1</v>
      </c>
      <c r="EK114">
        <v>1</v>
      </c>
      <c r="EL114">
        <v>1</v>
      </c>
      <c r="EM114">
        <v>1</v>
      </c>
      <c r="EN114">
        <v>1</v>
      </c>
      <c r="EO114">
        <v>1</v>
      </c>
      <c r="EP114">
        <v>1</v>
      </c>
      <c r="EQ114">
        <v>1</v>
      </c>
      <c r="ER114">
        <v>1</v>
      </c>
      <c r="ES114">
        <v>1</v>
      </c>
      <c r="ET114">
        <v>1</v>
      </c>
      <c r="EU114">
        <v>1</v>
      </c>
      <c r="EV114">
        <v>1</v>
      </c>
      <c r="EW114">
        <v>1</v>
      </c>
      <c r="EX114">
        <v>1</v>
      </c>
    </row>
    <row r="115" spans="1:154" x14ac:dyDescent="0.25">
      <c r="A115" t="str">
        <f>VLOOKUP(Death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  <c r="DI115">
        <v>0</v>
      </c>
      <c r="DJ115">
        <v>0</v>
      </c>
      <c r="DK115">
        <v>0</v>
      </c>
      <c r="DL115">
        <v>0</v>
      </c>
      <c r="DM115">
        <v>0</v>
      </c>
      <c r="DN115">
        <v>0</v>
      </c>
      <c r="DO115">
        <v>0</v>
      </c>
      <c r="DP115">
        <v>0</v>
      </c>
      <c r="DQ115">
        <v>0</v>
      </c>
      <c r="DR115">
        <v>0</v>
      </c>
      <c r="DS115">
        <v>0</v>
      </c>
      <c r="DT115">
        <v>0</v>
      </c>
      <c r="DU115">
        <v>0</v>
      </c>
      <c r="DV115">
        <v>0</v>
      </c>
      <c r="DW115">
        <v>0</v>
      </c>
      <c r="DX115">
        <v>0</v>
      </c>
      <c r="DY115">
        <v>0</v>
      </c>
      <c r="DZ115">
        <v>0</v>
      </c>
      <c r="EA115">
        <v>0</v>
      </c>
      <c r="EB115">
        <v>0</v>
      </c>
      <c r="EC115">
        <v>0</v>
      </c>
      <c r="ED115">
        <v>0</v>
      </c>
      <c r="EE115">
        <v>0</v>
      </c>
      <c r="EF115">
        <v>0</v>
      </c>
      <c r="EG115">
        <v>0</v>
      </c>
      <c r="EH115">
        <v>0</v>
      </c>
      <c r="EI115">
        <v>0</v>
      </c>
      <c r="EJ115">
        <v>0</v>
      </c>
      <c r="EK115">
        <v>0</v>
      </c>
      <c r="EL115">
        <v>0</v>
      </c>
      <c r="EM115">
        <v>0</v>
      </c>
      <c r="EN115">
        <v>0</v>
      </c>
      <c r="EO115">
        <v>0</v>
      </c>
      <c r="EP115">
        <v>0</v>
      </c>
      <c r="EQ115">
        <v>0</v>
      </c>
      <c r="ER115">
        <v>0</v>
      </c>
      <c r="ES115">
        <v>0</v>
      </c>
      <c r="ET115">
        <v>0</v>
      </c>
      <c r="EU115">
        <v>0</v>
      </c>
      <c r="EV115">
        <v>0</v>
      </c>
      <c r="EW115">
        <v>0</v>
      </c>
      <c r="EX115">
        <v>0</v>
      </c>
    </row>
    <row r="116" spans="1:154" x14ac:dyDescent="0.25">
      <c r="A116" t="str">
        <f>VLOOKUP(Death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  <c r="DE116">
        <v>3</v>
      </c>
      <c r="DF116">
        <v>3</v>
      </c>
      <c r="DG116">
        <v>3</v>
      </c>
      <c r="DH116">
        <v>3</v>
      </c>
      <c r="DI116">
        <v>3</v>
      </c>
      <c r="DJ116">
        <v>3</v>
      </c>
      <c r="DK116">
        <v>3</v>
      </c>
      <c r="DL116">
        <v>3</v>
      </c>
      <c r="DM116">
        <v>3</v>
      </c>
      <c r="DN116">
        <v>3</v>
      </c>
      <c r="DO116">
        <v>3</v>
      </c>
      <c r="DP116">
        <v>3</v>
      </c>
      <c r="DQ116">
        <v>3</v>
      </c>
      <c r="DR116">
        <v>3</v>
      </c>
      <c r="DS116">
        <v>3</v>
      </c>
      <c r="DT116">
        <v>3</v>
      </c>
      <c r="DU116">
        <v>3</v>
      </c>
      <c r="DV116">
        <v>3</v>
      </c>
      <c r="DW116">
        <v>3</v>
      </c>
      <c r="DX116">
        <v>3</v>
      </c>
      <c r="DY116">
        <v>3</v>
      </c>
      <c r="DZ116">
        <v>3</v>
      </c>
      <c r="EA116">
        <v>3</v>
      </c>
      <c r="EB116">
        <v>3</v>
      </c>
      <c r="EC116">
        <v>3</v>
      </c>
      <c r="ED116">
        <v>3</v>
      </c>
      <c r="EE116">
        <v>3</v>
      </c>
      <c r="EF116">
        <v>3</v>
      </c>
      <c r="EG116">
        <v>3</v>
      </c>
      <c r="EH116">
        <v>3</v>
      </c>
      <c r="EI116">
        <v>3</v>
      </c>
      <c r="EJ116">
        <v>3</v>
      </c>
      <c r="EK116">
        <v>3</v>
      </c>
      <c r="EL116">
        <v>3</v>
      </c>
      <c r="EM116">
        <v>3</v>
      </c>
      <c r="EN116">
        <v>3</v>
      </c>
      <c r="EO116">
        <v>3</v>
      </c>
      <c r="EP116">
        <v>3</v>
      </c>
      <c r="EQ116">
        <v>3</v>
      </c>
      <c r="ER116">
        <v>3</v>
      </c>
      <c r="ES116">
        <v>3</v>
      </c>
      <c r="ET116">
        <v>3</v>
      </c>
      <c r="EU116">
        <v>3</v>
      </c>
      <c r="EV116">
        <v>3</v>
      </c>
      <c r="EW116">
        <v>3</v>
      </c>
      <c r="EX116">
        <v>3</v>
      </c>
    </row>
    <row r="117" spans="1:154" x14ac:dyDescent="0.25">
      <c r="A117" t="str">
        <f>VLOOKUP(Death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  <c r="DE117">
        <v>14</v>
      </c>
      <c r="DF117">
        <v>14</v>
      </c>
      <c r="DG117">
        <v>14</v>
      </c>
      <c r="DH117">
        <v>14</v>
      </c>
      <c r="DI117">
        <v>14</v>
      </c>
      <c r="DJ117">
        <v>14</v>
      </c>
      <c r="DK117">
        <v>14</v>
      </c>
      <c r="DL117">
        <v>14</v>
      </c>
      <c r="DM117">
        <v>14</v>
      </c>
      <c r="DN117">
        <v>14</v>
      </c>
      <c r="DO117">
        <v>14</v>
      </c>
      <c r="DP117">
        <v>14</v>
      </c>
      <c r="DQ117">
        <v>14</v>
      </c>
      <c r="DR117">
        <v>14</v>
      </c>
      <c r="DS117">
        <v>14</v>
      </c>
      <c r="DT117">
        <v>14</v>
      </c>
      <c r="DU117">
        <v>14</v>
      </c>
      <c r="DV117">
        <v>14</v>
      </c>
      <c r="DW117">
        <v>14</v>
      </c>
      <c r="DX117">
        <v>14</v>
      </c>
      <c r="DY117">
        <v>14</v>
      </c>
      <c r="DZ117">
        <v>14</v>
      </c>
      <c r="EA117">
        <v>14</v>
      </c>
      <c r="EB117">
        <v>14</v>
      </c>
      <c r="EC117">
        <v>14</v>
      </c>
      <c r="ED117">
        <v>14</v>
      </c>
      <c r="EE117">
        <v>14</v>
      </c>
      <c r="EF117">
        <v>14</v>
      </c>
      <c r="EG117">
        <v>14</v>
      </c>
      <c r="EH117">
        <v>14</v>
      </c>
      <c r="EI117">
        <v>14</v>
      </c>
      <c r="EJ117">
        <v>14</v>
      </c>
      <c r="EK117">
        <v>14</v>
      </c>
      <c r="EL117">
        <v>14</v>
      </c>
      <c r="EM117">
        <v>14</v>
      </c>
      <c r="EN117">
        <v>14</v>
      </c>
      <c r="EO117">
        <v>14</v>
      </c>
      <c r="EP117">
        <v>14</v>
      </c>
      <c r="EQ117">
        <v>14</v>
      </c>
      <c r="ER117">
        <v>14</v>
      </c>
      <c r="ES117">
        <v>14</v>
      </c>
      <c r="ET117">
        <v>14</v>
      </c>
      <c r="EU117">
        <v>14</v>
      </c>
      <c r="EV117">
        <v>14</v>
      </c>
      <c r="EW117">
        <v>14</v>
      </c>
      <c r="EX117">
        <v>14</v>
      </c>
    </row>
    <row r="118" spans="1:154" x14ac:dyDescent="0.25">
      <c r="A118" t="str">
        <f>VLOOKUP(Death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  <c r="DE118">
        <v>25498</v>
      </c>
      <c r="DF118">
        <v>25772</v>
      </c>
      <c r="DG118">
        <v>25949</v>
      </c>
      <c r="DH118">
        <v>26192</v>
      </c>
      <c r="DI118">
        <v>26271</v>
      </c>
      <c r="DJ118">
        <v>26341</v>
      </c>
      <c r="DK118">
        <v>26604</v>
      </c>
      <c r="DL118">
        <v>26951</v>
      </c>
      <c r="DM118">
        <v>27032</v>
      </c>
      <c r="DN118">
        <v>27381</v>
      </c>
      <c r="DO118">
        <v>27485</v>
      </c>
      <c r="DP118">
        <v>27483</v>
      </c>
      <c r="DQ118">
        <v>28062</v>
      </c>
      <c r="DR118">
        <v>28193</v>
      </c>
      <c r="DS118">
        <v>27976</v>
      </c>
      <c r="DT118">
        <v>28084</v>
      </c>
      <c r="DU118">
        <v>28167</v>
      </c>
      <c r="DV118">
        <v>28241</v>
      </c>
      <c r="DW118">
        <v>28284</v>
      </c>
      <c r="DX118">
        <v>28317</v>
      </c>
      <c r="DY118">
        <v>28407</v>
      </c>
      <c r="DZ118">
        <v>28480</v>
      </c>
      <c r="EA118">
        <v>28546</v>
      </c>
      <c r="EB118">
        <v>28611</v>
      </c>
      <c r="EC118">
        <v>28663</v>
      </c>
      <c r="ED118">
        <v>28720</v>
      </c>
      <c r="EE118">
        <v>28751</v>
      </c>
      <c r="EF118">
        <v>28779</v>
      </c>
      <c r="EG118">
        <v>28886</v>
      </c>
      <c r="EH118">
        <v>28967</v>
      </c>
      <c r="EI118">
        <v>29010</v>
      </c>
      <c r="EJ118">
        <v>29056</v>
      </c>
      <c r="EK118">
        <v>29087</v>
      </c>
      <c r="EL118">
        <v>29100</v>
      </c>
      <c r="EM118">
        <v>29153</v>
      </c>
      <c r="EN118">
        <v>29237</v>
      </c>
      <c r="EO118">
        <v>29260</v>
      </c>
      <c r="EP118">
        <v>29287</v>
      </c>
      <c r="EQ118">
        <v>29315</v>
      </c>
      <c r="ER118">
        <v>29339</v>
      </c>
      <c r="ES118">
        <v>29346</v>
      </c>
      <c r="ET118">
        <v>29375</v>
      </c>
      <c r="EU118">
        <v>29484</v>
      </c>
      <c r="EV118">
        <v>29512</v>
      </c>
      <c r="EW118">
        <v>29540</v>
      </c>
      <c r="EX118">
        <v>29554</v>
      </c>
    </row>
    <row r="119" spans="1:154" x14ac:dyDescent="0.25">
      <c r="A119" t="str">
        <f>VLOOKUP(Death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  <c r="DE119">
        <v>6</v>
      </c>
      <c r="DF119">
        <v>6</v>
      </c>
      <c r="DG119">
        <v>8</v>
      </c>
      <c r="DH119">
        <v>8</v>
      </c>
      <c r="DI119">
        <v>8</v>
      </c>
      <c r="DJ119">
        <v>8</v>
      </c>
      <c r="DK119">
        <v>9</v>
      </c>
      <c r="DL119">
        <v>9</v>
      </c>
      <c r="DM119">
        <v>9</v>
      </c>
      <c r="DN119">
        <v>10</v>
      </c>
      <c r="DO119">
        <v>10</v>
      </c>
      <c r="DP119">
        <v>11</v>
      </c>
      <c r="DQ119">
        <v>11</v>
      </c>
      <c r="DR119">
        <v>11</v>
      </c>
      <c r="DS119">
        <v>12</v>
      </c>
      <c r="DT119">
        <v>12</v>
      </c>
      <c r="DU119">
        <v>12</v>
      </c>
      <c r="DV119">
        <v>12</v>
      </c>
      <c r="DW119">
        <v>12</v>
      </c>
      <c r="DX119">
        <v>12</v>
      </c>
      <c r="DY119">
        <v>14</v>
      </c>
      <c r="DZ119">
        <v>14</v>
      </c>
      <c r="EA119">
        <v>14</v>
      </c>
      <c r="EB119">
        <v>14</v>
      </c>
      <c r="EC119">
        <v>15</v>
      </c>
      <c r="ED119">
        <v>17</v>
      </c>
      <c r="EE119">
        <v>17</v>
      </c>
      <c r="EF119">
        <v>17</v>
      </c>
      <c r="EG119">
        <v>20</v>
      </c>
      <c r="EH119">
        <v>20</v>
      </c>
      <c r="EI119">
        <v>21</v>
      </c>
      <c r="EJ119">
        <v>21</v>
      </c>
      <c r="EK119">
        <v>21</v>
      </c>
      <c r="EL119">
        <v>21</v>
      </c>
      <c r="EM119">
        <v>21</v>
      </c>
      <c r="EN119">
        <v>21</v>
      </c>
      <c r="EO119">
        <v>22</v>
      </c>
      <c r="EP119">
        <v>23</v>
      </c>
      <c r="EQ119">
        <v>23</v>
      </c>
      <c r="ER119">
        <v>23</v>
      </c>
      <c r="ES119">
        <v>23</v>
      </c>
      <c r="ET119">
        <v>27</v>
      </c>
      <c r="EU119">
        <v>29</v>
      </c>
      <c r="EV119">
        <v>30</v>
      </c>
      <c r="EW119">
        <v>32</v>
      </c>
      <c r="EX119">
        <v>34</v>
      </c>
    </row>
    <row r="120" spans="1:154" x14ac:dyDescent="0.25">
      <c r="A120" t="str">
        <f>VLOOKUP(Death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  <c r="DE120">
        <v>1</v>
      </c>
      <c r="DF120">
        <v>1</v>
      </c>
      <c r="DG120">
        <v>1</v>
      </c>
      <c r="DH120">
        <v>1</v>
      </c>
      <c r="DI120">
        <v>1</v>
      </c>
      <c r="DJ120">
        <v>1</v>
      </c>
      <c r="DK120">
        <v>1</v>
      </c>
      <c r="DL120">
        <v>1</v>
      </c>
      <c r="DM120">
        <v>1</v>
      </c>
      <c r="DN120">
        <v>1</v>
      </c>
      <c r="DO120">
        <v>1</v>
      </c>
      <c r="DP120">
        <v>1</v>
      </c>
      <c r="DQ120">
        <v>1</v>
      </c>
      <c r="DR120">
        <v>1</v>
      </c>
      <c r="DS120">
        <v>1</v>
      </c>
      <c r="DT120">
        <v>1</v>
      </c>
      <c r="DU120">
        <v>1</v>
      </c>
      <c r="DV120">
        <v>1</v>
      </c>
      <c r="DW120">
        <v>1</v>
      </c>
      <c r="DX120">
        <v>1</v>
      </c>
      <c r="DY120">
        <v>1</v>
      </c>
      <c r="DZ120">
        <v>1</v>
      </c>
      <c r="EA120">
        <v>1</v>
      </c>
      <c r="EB120">
        <v>1</v>
      </c>
      <c r="EC120">
        <v>1</v>
      </c>
      <c r="ED120">
        <v>1</v>
      </c>
      <c r="EE120">
        <v>1</v>
      </c>
      <c r="EF120">
        <v>1</v>
      </c>
      <c r="EG120">
        <v>1</v>
      </c>
      <c r="EH120">
        <v>1</v>
      </c>
      <c r="EI120">
        <v>1</v>
      </c>
      <c r="EJ120">
        <v>1</v>
      </c>
      <c r="EK120">
        <v>1</v>
      </c>
      <c r="EL120">
        <v>1</v>
      </c>
      <c r="EM120">
        <v>1</v>
      </c>
      <c r="EN120">
        <v>1</v>
      </c>
      <c r="EO120">
        <v>1</v>
      </c>
      <c r="EP120">
        <v>1</v>
      </c>
      <c r="EQ120">
        <v>1</v>
      </c>
      <c r="ER120">
        <v>1</v>
      </c>
      <c r="ES120">
        <v>1</v>
      </c>
      <c r="ET120">
        <v>1</v>
      </c>
      <c r="EU120">
        <v>1</v>
      </c>
      <c r="EV120">
        <v>1</v>
      </c>
      <c r="EW120">
        <v>1</v>
      </c>
      <c r="EX120">
        <v>1</v>
      </c>
    </row>
    <row r="121" spans="1:154" x14ac:dyDescent="0.25">
      <c r="A121" t="str">
        <f>VLOOKUP(Death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  <c r="DE121">
        <v>9</v>
      </c>
      <c r="DF121">
        <v>9</v>
      </c>
      <c r="DG121">
        <v>9</v>
      </c>
      <c r="DH121">
        <v>10</v>
      </c>
      <c r="DI121">
        <v>10</v>
      </c>
      <c r="DJ121">
        <v>10</v>
      </c>
      <c r="DK121">
        <v>11</v>
      </c>
      <c r="DL121">
        <v>11</v>
      </c>
      <c r="DM121">
        <v>11</v>
      </c>
      <c r="DN121">
        <v>12</v>
      </c>
      <c r="DO121">
        <v>12</v>
      </c>
      <c r="DP121">
        <v>12</v>
      </c>
      <c r="DQ121">
        <v>12</v>
      </c>
      <c r="DR121">
        <v>12</v>
      </c>
      <c r="DS121">
        <v>12</v>
      </c>
      <c r="DT121">
        <v>12</v>
      </c>
      <c r="DU121">
        <v>12</v>
      </c>
      <c r="DV121">
        <v>12</v>
      </c>
      <c r="DW121">
        <v>12</v>
      </c>
      <c r="DX121">
        <v>12</v>
      </c>
      <c r="DY121">
        <v>12</v>
      </c>
      <c r="DZ121">
        <v>12</v>
      </c>
      <c r="EA121">
        <v>12</v>
      </c>
      <c r="EB121">
        <v>12</v>
      </c>
      <c r="EC121">
        <v>12</v>
      </c>
      <c r="ED121">
        <v>12</v>
      </c>
      <c r="EE121">
        <v>12</v>
      </c>
      <c r="EF121">
        <v>12</v>
      </c>
      <c r="EG121">
        <v>13</v>
      </c>
      <c r="EH121">
        <v>13</v>
      </c>
      <c r="EI121">
        <v>13</v>
      </c>
      <c r="EJ121">
        <v>13</v>
      </c>
      <c r="EK121">
        <v>13</v>
      </c>
      <c r="EL121">
        <v>13</v>
      </c>
      <c r="EM121">
        <v>13</v>
      </c>
      <c r="EN121">
        <v>13</v>
      </c>
      <c r="EO121">
        <v>13</v>
      </c>
      <c r="EP121">
        <v>13</v>
      </c>
      <c r="EQ121">
        <v>13</v>
      </c>
      <c r="ER121">
        <v>14</v>
      </c>
      <c r="ES121">
        <v>14</v>
      </c>
      <c r="ET121">
        <v>14</v>
      </c>
      <c r="EU121">
        <v>14</v>
      </c>
      <c r="EV121">
        <v>14</v>
      </c>
      <c r="EW121">
        <v>14</v>
      </c>
      <c r="EX121">
        <v>14</v>
      </c>
    </row>
    <row r="122" spans="1:154" x14ac:dyDescent="0.25">
      <c r="A122" t="str">
        <f>VLOOKUP(Death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  <c r="DE122">
        <v>6993</v>
      </c>
      <c r="DF122">
        <v>7275</v>
      </c>
      <c r="DG122">
        <v>7392</v>
      </c>
      <c r="DH122">
        <v>7510</v>
      </c>
      <c r="DI122">
        <v>7549</v>
      </c>
      <c r="DJ122">
        <v>7569</v>
      </c>
      <c r="DK122">
        <v>7661</v>
      </c>
      <c r="DL122">
        <v>7738</v>
      </c>
      <c r="DM122">
        <v>7861</v>
      </c>
      <c r="DN122">
        <v>7884</v>
      </c>
      <c r="DO122">
        <v>7897</v>
      </c>
      <c r="DP122">
        <v>7938</v>
      </c>
      <c r="DQ122">
        <v>7962</v>
      </c>
      <c r="DR122">
        <v>8003</v>
      </c>
      <c r="DS122">
        <v>8081</v>
      </c>
      <c r="DT122">
        <v>8144</v>
      </c>
      <c r="DU122">
        <v>8203</v>
      </c>
      <c r="DV122">
        <v>8228</v>
      </c>
      <c r="DW122">
        <v>8261</v>
      </c>
      <c r="DX122">
        <v>8283</v>
      </c>
      <c r="DY122">
        <v>8309</v>
      </c>
      <c r="DZ122">
        <v>8372</v>
      </c>
      <c r="EA122">
        <v>8428</v>
      </c>
      <c r="EB122">
        <v>8470</v>
      </c>
      <c r="EC122">
        <v>8504</v>
      </c>
      <c r="ED122">
        <v>8530</v>
      </c>
      <c r="EE122">
        <v>8540</v>
      </c>
      <c r="EF122">
        <v>8555</v>
      </c>
      <c r="EG122">
        <v>8563</v>
      </c>
      <c r="EH122">
        <v>8602</v>
      </c>
      <c r="EI122">
        <v>8635</v>
      </c>
      <c r="EJ122">
        <v>8658</v>
      </c>
      <c r="EK122">
        <v>8673</v>
      </c>
      <c r="EL122">
        <v>8685</v>
      </c>
      <c r="EM122">
        <v>8695</v>
      </c>
      <c r="EN122">
        <v>8736</v>
      </c>
      <c r="EO122">
        <v>8752</v>
      </c>
      <c r="EP122">
        <v>8772</v>
      </c>
      <c r="EQ122">
        <v>8783</v>
      </c>
      <c r="ER122">
        <v>8793</v>
      </c>
      <c r="ES122">
        <v>8801</v>
      </c>
      <c r="ET122">
        <v>8807</v>
      </c>
      <c r="EU122">
        <v>8820</v>
      </c>
      <c r="EV122">
        <v>8851</v>
      </c>
      <c r="EW122">
        <v>8875</v>
      </c>
      <c r="EX122">
        <v>8887</v>
      </c>
    </row>
    <row r="123" spans="1:154" x14ac:dyDescent="0.25">
      <c r="A123" t="str">
        <f>VLOOKUP(Death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  <c r="DE123">
        <v>18</v>
      </c>
      <c r="DF123">
        <v>18</v>
      </c>
      <c r="DG123">
        <v>18</v>
      </c>
      <c r="DH123">
        <v>18</v>
      </c>
      <c r="DI123">
        <v>22</v>
      </c>
      <c r="DJ123">
        <v>22</v>
      </c>
      <c r="DK123">
        <v>22</v>
      </c>
      <c r="DL123">
        <v>22</v>
      </c>
      <c r="DM123">
        <v>24</v>
      </c>
      <c r="DN123">
        <v>24</v>
      </c>
      <c r="DO123">
        <v>28</v>
      </c>
      <c r="DP123">
        <v>29</v>
      </c>
      <c r="DQ123">
        <v>29</v>
      </c>
      <c r="DR123">
        <v>29</v>
      </c>
      <c r="DS123">
        <v>31</v>
      </c>
      <c r="DT123">
        <v>31</v>
      </c>
      <c r="DU123">
        <v>31</v>
      </c>
      <c r="DV123">
        <v>31</v>
      </c>
      <c r="DW123">
        <v>31</v>
      </c>
      <c r="DX123">
        <v>32</v>
      </c>
      <c r="DY123">
        <v>32</v>
      </c>
      <c r="DZ123">
        <v>34</v>
      </c>
      <c r="EA123">
        <v>34</v>
      </c>
      <c r="EB123">
        <v>34</v>
      </c>
      <c r="EC123">
        <v>34</v>
      </c>
      <c r="ED123">
        <v>35</v>
      </c>
      <c r="EE123">
        <v>36</v>
      </c>
      <c r="EF123">
        <v>36</v>
      </c>
      <c r="EG123">
        <v>38</v>
      </c>
      <c r="EH123">
        <v>38</v>
      </c>
      <c r="EI123">
        <v>38</v>
      </c>
      <c r="EJ123">
        <v>42</v>
      </c>
      <c r="EK123">
        <v>44</v>
      </c>
      <c r="EL123">
        <v>44</v>
      </c>
      <c r="EM123">
        <v>48</v>
      </c>
      <c r="EN123">
        <v>48</v>
      </c>
      <c r="EO123">
        <v>48</v>
      </c>
      <c r="EP123">
        <v>48</v>
      </c>
      <c r="EQ123">
        <v>48</v>
      </c>
      <c r="ER123">
        <v>48</v>
      </c>
      <c r="ES123">
        <v>54</v>
      </c>
      <c r="ET123">
        <v>54</v>
      </c>
      <c r="EU123">
        <v>58</v>
      </c>
      <c r="EV123">
        <v>66</v>
      </c>
      <c r="EW123">
        <v>66</v>
      </c>
      <c r="EX123">
        <v>70</v>
      </c>
    </row>
    <row r="124" spans="1:154" x14ac:dyDescent="0.25">
      <c r="A124" t="str">
        <f>VLOOKUP(Death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  <c r="DE124">
        <v>146</v>
      </c>
      <c r="DF124">
        <v>147</v>
      </c>
      <c r="DG124">
        <v>148</v>
      </c>
      <c r="DH124">
        <v>150</v>
      </c>
      <c r="DI124">
        <v>151</v>
      </c>
      <c r="DJ124">
        <v>151</v>
      </c>
      <c r="DK124">
        <v>151</v>
      </c>
      <c r="DL124">
        <v>152</v>
      </c>
      <c r="DM124">
        <v>155</v>
      </c>
      <c r="DN124">
        <v>156</v>
      </c>
      <c r="DO124">
        <v>160</v>
      </c>
      <c r="DP124">
        <v>162</v>
      </c>
      <c r="DQ124">
        <v>163</v>
      </c>
      <c r="DR124">
        <v>165</v>
      </c>
      <c r="DS124">
        <v>165</v>
      </c>
      <c r="DT124">
        <v>166</v>
      </c>
      <c r="DU124">
        <v>168</v>
      </c>
      <c r="DV124">
        <v>169</v>
      </c>
      <c r="DW124">
        <v>171</v>
      </c>
      <c r="DX124">
        <v>171</v>
      </c>
      <c r="DY124">
        <v>172</v>
      </c>
      <c r="DZ124">
        <v>173</v>
      </c>
      <c r="EA124">
        <v>173</v>
      </c>
      <c r="EB124">
        <v>175</v>
      </c>
      <c r="EC124">
        <v>175</v>
      </c>
      <c r="ED124">
        <v>175</v>
      </c>
      <c r="EE124">
        <v>175</v>
      </c>
      <c r="EF124">
        <v>179</v>
      </c>
      <c r="EG124">
        <v>179</v>
      </c>
      <c r="EH124">
        <v>179</v>
      </c>
      <c r="EI124">
        <v>180</v>
      </c>
      <c r="EJ124">
        <v>180</v>
      </c>
      <c r="EK124">
        <v>180</v>
      </c>
      <c r="EL124">
        <v>180</v>
      </c>
      <c r="EM124">
        <v>182</v>
      </c>
      <c r="EN124">
        <v>183</v>
      </c>
      <c r="EO124">
        <v>183</v>
      </c>
      <c r="EP124">
        <v>183</v>
      </c>
      <c r="EQ124">
        <v>183</v>
      </c>
      <c r="ER124">
        <v>183</v>
      </c>
      <c r="ES124">
        <v>183</v>
      </c>
      <c r="ET124">
        <v>184</v>
      </c>
      <c r="EU124">
        <v>185</v>
      </c>
      <c r="EV124">
        <v>187</v>
      </c>
      <c r="EW124">
        <v>188</v>
      </c>
      <c r="EX124">
        <v>189</v>
      </c>
    </row>
    <row r="125" spans="1:154" x14ac:dyDescent="0.25">
      <c r="A125" t="str">
        <f>VLOOKUP(Death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  <c r="DE125">
        <v>19</v>
      </c>
      <c r="DF125">
        <v>21</v>
      </c>
      <c r="DG125">
        <v>23</v>
      </c>
      <c r="DH125">
        <v>24</v>
      </c>
      <c r="DI125">
        <v>24</v>
      </c>
      <c r="DJ125">
        <v>26</v>
      </c>
      <c r="DK125">
        <v>26</v>
      </c>
      <c r="DL125">
        <v>27</v>
      </c>
      <c r="DM125">
        <v>29</v>
      </c>
      <c r="DN125">
        <v>29</v>
      </c>
      <c r="DO125">
        <v>30</v>
      </c>
      <c r="DP125">
        <v>33</v>
      </c>
      <c r="DQ125">
        <v>33</v>
      </c>
      <c r="DR125">
        <v>35</v>
      </c>
      <c r="DS125">
        <v>43</v>
      </c>
      <c r="DT125">
        <v>45</v>
      </c>
      <c r="DU125">
        <v>48</v>
      </c>
      <c r="DV125">
        <v>51</v>
      </c>
      <c r="DW125">
        <v>55</v>
      </c>
      <c r="DX125">
        <v>58</v>
      </c>
      <c r="DY125">
        <v>59</v>
      </c>
      <c r="DZ125">
        <v>63</v>
      </c>
      <c r="EA125">
        <v>68</v>
      </c>
      <c r="EB125">
        <v>80</v>
      </c>
      <c r="EC125">
        <v>90</v>
      </c>
      <c r="ED125">
        <v>102</v>
      </c>
      <c r="EE125">
        <v>108</v>
      </c>
      <c r="EF125">
        <v>116</v>
      </c>
      <c r="EG125">
        <v>123</v>
      </c>
      <c r="EH125">
        <v>143</v>
      </c>
      <c r="EI125">
        <v>158</v>
      </c>
      <c r="EJ125">
        <v>216</v>
      </c>
      <c r="EK125">
        <v>230</v>
      </c>
      <c r="EL125">
        <v>252</v>
      </c>
      <c r="EM125">
        <v>267</v>
      </c>
      <c r="EN125">
        <v>289</v>
      </c>
      <c r="EO125">
        <v>316</v>
      </c>
      <c r="EP125">
        <v>334</v>
      </c>
      <c r="EQ125">
        <v>351</v>
      </c>
      <c r="ER125">
        <v>367</v>
      </c>
      <c r="ES125">
        <v>384</v>
      </c>
      <c r="ET125">
        <v>399</v>
      </c>
      <c r="EU125">
        <v>418</v>
      </c>
      <c r="EV125">
        <v>432</v>
      </c>
      <c r="EW125">
        <v>449</v>
      </c>
      <c r="EX125">
        <v>483</v>
      </c>
    </row>
    <row r="126" spans="1:154" x14ac:dyDescent="0.25">
      <c r="A126" t="str">
        <f>VLOOKUP(Death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  <c r="DE126">
        <v>10</v>
      </c>
      <c r="DF126">
        <v>11</v>
      </c>
      <c r="DG126">
        <v>11</v>
      </c>
      <c r="DH126">
        <v>11</v>
      </c>
      <c r="DI126">
        <v>11</v>
      </c>
      <c r="DJ126">
        <v>11</v>
      </c>
      <c r="DK126">
        <v>11</v>
      </c>
      <c r="DL126">
        <v>11</v>
      </c>
      <c r="DM126">
        <v>14</v>
      </c>
      <c r="DN126">
        <v>15</v>
      </c>
      <c r="DO126">
        <v>15</v>
      </c>
      <c r="DP126">
        <v>16</v>
      </c>
      <c r="DQ126">
        <v>16</v>
      </c>
      <c r="DR126">
        <v>16</v>
      </c>
      <c r="DS126">
        <v>18</v>
      </c>
      <c r="DT126">
        <v>18</v>
      </c>
      <c r="DU126">
        <v>18</v>
      </c>
      <c r="DV126">
        <v>19</v>
      </c>
      <c r="DW126">
        <v>20</v>
      </c>
      <c r="DX126">
        <v>20</v>
      </c>
      <c r="DY126">
        <v>20</v>
      </c>
      <c r="DZ126">
        <v>20</v>
      </c>
      <c r="EA126">
        <v>20</v>
      </c>
      <c r="EB126">
        <v>22</v>
      </c>
      <c r="EC126">
        <v>22</v>
      </c>
      <c r="ED126">
        <v>23</v>
      </c>
      <c r="EE126">
        <v>23</v>
      </c>
      <c r="EF126">
        <v>23</v>
      </c>
      <c r="EG126">
        <v>23</v>
      </c>
      <c r="EH126">
        <v>23</v>
      </c>
      <c r="EI126">
        <v>23</v>
      </c>
      <c r="EJ126">
        <v>23</v>
      </c>
      <c r="EK126">
        <v>23</v>
      </c>
      <c r="EL126">
        <v>23</v>
      </c>
      <c r="EM126">
        <v>23</v>
      </c>
      <c r="EN126">
        <v>23</v>
      </c>
      <c r="EO126">
        <v>23</v>
      </c>
      <c r="EP126">
        <v>23</v>
      </c>
      <c r="EQ126">
        <v>24</v>
      </c>
      <c r="ER126">
        <v>25</v>
      </c>
      <c r="ES126">
        <v>25</v>
      </c>
      <c r="ET126">
        <v>26</v>
      </c>
      <c r="EU126">
        <v>26</v>
      </c>
      <c r="EV126">
        <v>26</v>
      </c>
      <c r="EW126">
        <v>26</v>
      </c>
      <c r="EX126">
        <v>27</v>
      </c>
    </row>
    <row r="127" spans="1:154" x14ac:dyDescent="0.25">
      <c r="A127" t="str">
        <f>VLOOKUP(Death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  <c r="DE127">
        <v>10</v>
      </c>
      <c r="DF127">
        <v>10</v>
      </c>
      <c r="DG127">
        <v>10</v>
      </c>
      <c r="DH127">
        <v>10</v>
      </c>
      <c r="DI127">
        <v>10</v>
      </c>
      <c r="DJ127">
        <v>10</v>
      </c>
      <c r="DK127">
        <v>10</v>
      </c>
      <c r="DL127">
        <v>10</v>
      </c>
      <c r="DM127">
        <v>10</v>
      </c>
      <c r="DN127">
        <v>10</v>
      </c>
      <c r="DO127">
        <v>10</v>
      </c>
      <c r="DP127">
        <v>10</v>
      </c>
      <c r="DQ127">
        <v>10</v>
      </c>
      <c r="DR127">
        <v>10</v>
      </c>
      <c r="DS127">
        <v>10</v>
      </c>
      <c r="DT127">
        <v>10</v>
      </c>
      <c r="DU127">
        <v>10</v>
      </c>
      <c r="DV127">
        <v>10</v>
      </c>
      <c r="DW127">
        <v>10</v>
      </c>
      <c r="DX127">
        <v>10</v>
      </c>
      <c r="DY127">
        <v>11</v>
      </c>
      <c r="DZ127">
        <v>11</v>
      </c>
      <c r="EA127">
        <v>11</v>
      </c>
      <c r="EB127">
        <v>11</v>
      </c>
      <c r="EC127">
        <v>11</v>
      </c>
      <c r="ED127">
        <v>12</v>
      </c>
      <c r="EE127">
        <v>12</v>
      </c>
      <c r="EF127">
        <v>12</v>
      </c>
      <c r="EG127">
        <v>12</v>
      </c>
      <c r="EH127">
        <v>12</v>
      </c>
      <c r="EI127">
        <v>12</v>
      </c>
      <c r="EJ127">
        <v>12</v>
      </c>
      <c r="EK127">
        <v>12</v>
      </c>
      <c r="EL127">
        <v>12</v>
      </c>
      <c r="EM127">
        <v>12</v>
      </c>
      <c r="EN127">
        <v>12</v>
      </c>
      <c r="EO127">
        <v>12</v>
      </c>
      <c r="EP127">
        <v>12</v>
      </c>
      <c r="EQ127">
        <v>12</v>
      </c>
      <c r="ER127">
        <v>12</v>
      </c>
      <c r="ES127">
        <v>12</v>
      </c>
      <c r="ET127">
        <v>12</v>
      </c>
      <c r="EU127">
        <v>12</v>
      </c>
      <c r="EV127">
        <v>12</v>
      </c>
      <c r="EW127">
        <v>12</v>
      </c>
      <c r="EX127">
        <v>12</v>
      </c>
    </row>
    <row r="128" spans="1:154" x14ac:dyDescent="0.25">
      <c r="A128" t="str">
        <f>VLOOKUP(Death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  <c r="DE128">
        <v>12</v>
      </c>
      <c r="DF128">
        <v>12</v>
      </c>
      <c r="DG128">
        <v>12</v>
      </c>
      <c r="DH128">
        <v>12</v>
      </c>
      <c r="DI128">
        <v>12</v>
      </c>
      <c r="DJ128">
        <v>15</v>
      </c>
      <c r="DK128">
        <v>16</v>
      </c>
      <c r="DL128">
        <v>16</v>
      </c>
      <c r="DM128">
        <v>18</v>
      </c>
      <c r="DN128">
        <v>20</v>
      </c>
      <c r="DO128">
        <v>20</v>
      </c>
      <c r="DP128">
        <v>20</v>
      </c>
      <c r="DQ128">
        <v>20</v>
      </c>
      <c r="DR128">
        <v>21</v>
      </c>
      <c r="DS128">
        <v>21</v>
      </c>
      <c r="DT128">
        <v>22</v>
      </c>
      <c r="DU128">
        <v>25</v>
      </c>
      <c r="DV128">
        <v>25</v>
      </c>
      <c r="DW128">
        <v>26</v>
      </c>
      <c r="DX128">
        <v>26</v>
      </c>
      <c r="DY128">
        <v>27</v>
      </c>
      <c r="DZ128">
        <v>33</v>
      </c>
      <c r="EA128">
        <v>34</v>
      </c>
      <c r="EB128">
        <v>34</v>
      </c>
      <c r="EC128">
        <v>35</v>
      </c>
      <c r="ED128">
        <v>41</v>
      </c>
      <c r="EE128">
        <v>44</v>
      </c>
      <c r="EF128">
        <v>45</v>
      </c>
      <c r="EG128">
        <v>45</v>
      </c>
      <c r="EH128">
        <v>48</v>
      </c>
      <c r="EI128">
        <v>50</v>
      </c>
      <c r="EJ128">
        <v>50</v>
      </c>
      <c r="EK128">
        <v>50</v>
      </c>
      <c r="EL128">
        <v>51</v>
      </c>
      <c r="EM128">
        <v>54</v>
      </c>
      <c r="EN128">
        <v>56</v>
      </c>
      <c r="EO128">
        <v>58</v>
      </c>
      <c r="EP128">
        <v>64</v>
      </c>
      <c r="EQ128">
        <v>64</v>
      </c>
      <c r="ER128">
        <v>70</v>
      </c>
      <c r="ES128">
        <v>70</v>
      </c>
      <c r="ET128">
        <v>76</v>
      </c>
      <c r="EU128">
        <v>80</v>
      </c>
      <c r="EV128">
        <v>82</v>
      </c>
      <c r="EW128">
        <v>84</v>
      </c>
      <c r="EX128">
        <v>87</v>
      </c>
    </row>
    <row r="129" spans="1:154" x14ac:dyDescent="0.25">
      <c r="A129" t="str">
        <f>VLOOKUP(Death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  <c r="DI129">
        <v>0</v>
      </c>
      <c r="DJ129">
        <v>0</v>
      </c>
      <c r="DK129">
        <v>0</v>
      </c>
      <c r="DL129">
        <v>0</v>
      </c>
      <c r="DM129">
        <v>0</v>
      </c>
      <c r="DN129">
        <v>0</v>
      </c>
      <c r="DO129">
        <v>0</v>
      </c>
      <c r="DP129">
        <v>0</v>
      </c>
      <c r="DQ129">
        <v>0</v>
      </c>
      <c r="DR129">
        <v>0</v>
      </c>
      <c r="DS129">
        <v>0</v>
      </c>
      <c r="DT129">
        <v>0</v>
      </c>
      <c r="DU129">
        <v>0</v>
      </c>
      <c r="DV129">
        <v>0</v>
      </c>
      <c r="DW129">
        <v>0</v>
      </c>
      <c r="DX129">
        <v>0</v>
      </c>
      <c r="DY129">
        <v>0</v>
      </c>
      <c r="DZ129">
        <v>0</v>
      </c>
      <c r="EA129">
        <v>0</v>
      </c>
      <c r="EB129">
        <v>0</v>
      </c>
      <c r="EC129">
        <v>0</v>
      </c>
      <c r="ED129">
        <v>0</v>
      </c>
      <c r="EE129">
        <v>0</v>
      </c>
      <c r="EF129">
        <v>0</v>
      </c>
      <c r="EG129">
        <v>0</v>
      </c>
      <c r="EH129">
        <v>0</v>
      </c>
      <c r="EI129">
        <v>0</v>
      </c>
      <c r="EJ129">
        <v>0</v>
      </c>
      <c r="EK129">
        <v>0</v>
      </c>
      <c r="EL129">
        <v>0</v>
      </c>
      <c r="EM129">
        <v>0</v>
      </c>
      <c r="EN129">
        <v>0</v>
      </c>
      <c r="EO129">
        <v>0</v>
      </c>
      <c r="EP129">
        <v>0</v>
      </c>
      <c r="EQ129">
        <v>0</v>
      </c>
      <c r="ER129">
        <v>0</v>
      </c>
      <c r="ES129">
        <v>0</v>
      </c>
      <c r="ET129">
        <v>0</v>
      </c>
      <c r="EU129">
        <v>0</v>
      </c>
      <c r="EV129">
        <v>0</v>
      </c>
      <c r="EW129">
        <v>0</v>
      </c>
      <c r="EX129">
        <v>0</v>
      </c>
    </row>
    <row r="130" spans="1:154" x14ac:dyDescent="0.25">
      <c r="A130" t="str">
        <f>VLOOKUP(Death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  <c r="DE130">
        <v>93</v>
      </c>
      <c r="DF130">
        <v>99</v>
      </c>
      <c r="DG130">
        <v>105</v>
      </c>
      <c r="DH130">
        <v>107</v>
      </c>
      <c r="DI130">
        <v>108</v>
      </c>
      <c r="DJ130">
        <v>108</v>
      </c>
      <c r="DK130">
        <v>116</v>
      </c>
      <c r="DL130">
        <v>121</v>
      </c>
      <c r="DM130">
        <v>123</v>
      </c>
      <c r="DN130">
        <v>133</v>
      </c>
      <c r="DO130">
        <v>134</v>
      </c>
      <c r="DP130">
        <v>138</v>
      </c>
      <c r="DQ130">
        <v>142</v>
      </c>
      <c r="DR130">
        <v>146</v>
      </c>
      <c r="DS130">
        <v>147</v>
      </c>
      <c r="DT130">
        <v>147</v>
      </c>
      <c r="DU130">
        <v>156</v>
      </c>
      <c r="DV130">
        <v>167</v>
      </c>
      <c r="DW130">
        <v>167</v>
      </c>
      <c r="DX130">
        <v>180</v>
      </c>
      <c r="DY130">
        <v>182</v>
      </c>
      <c r="DZ130">
        <v>188</v>
      </c>
      <c r="EA130">
        <v>194</v>
      </c>
      <c r="EB130">
        <v>196</v>
      </c>
      <c r="EC130">
        <v>196</v>
      </c>
      <c r="ED130">
        <v>201</v>
      </c>
      <c r="EE130">
        <v>212</v>
      </c>
      <c r="EF130">
        <v>217</v>
      </c>
      <c r="EG130">
        <v>225</v>
      </c>
      <c r="EH130">
        <v>234</v>
      </c>
      <c r="EI130">
        <v>243</v>
      </c>
      <c r="EJ130">
        <v>248</v>
      </c>
      <c r="EK130">
        <v>250</v>
      </c>
      <c r="EL130">
        <v>258</v>
      </c>
      <c r="EM130">
        <v>262</v>
      </c>
      <c r="EN130">
        <v>271</v>
      </c>
      <c r="EO130">
        <v>290</v>
      </c>
      <c r="EP130">
        <v>294</v>
      </c>
      <c r="EQ130">
        <v>306</v>
      </c>
      <c r="ER130">
        <v>310</v>
      </c>
      <c r="ES130">
        <v>312</v>
      </c>
      <c r="ET130">
        <v>322</v>
      </c>
      <c r="EU130">
        <v>330</v>
      </c>
      <c r="EV130">
        <v>336</v>
      </c>
      <c r="EW130">
        <v>343</v>
      </c>
      <c r="EX130">
        <v>349</v>
      </c>
    </row>
    <row r="131" spans="1:154" x14ac:dyDescent="0.25">
      <c r="A131" t="str">
        <f>VLOOKUP(Death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  <c r="DE131">
        <v>363</v>
      </c>
      <c r="DF131">
        <v>373</v>
      </c>
      <c r="DG131">
        <v>383</v>
      </c>
      <c r="DH131">
        <v>392</v>
      </c>
      <c r="DI131">
        <v>405</v>
      </c>
      <c r="DJ131">
        <v>413</v>
      </c>
      <c r="DK131">
        <v>421</v>
      </c>
      <c r="DL131">
        <v>425</v>
      </c>
      <c r="DM131">
        <v>430</v>
      </c>
      <c r="DN131">
        <v>436</v>
      </c>
      <c r="DO131">
        <v>442</v>
      </c>
      <c r="DP131">
        <v>448</v>
      </c>
      <c r="DQ131">
        <v>451</v>
      </c>
      <c r="DR131">
        <v>462</v>
      </c>
      <c r="DS131">
        <v>467</v>
      </c>
      <c r="DT131">
        <v>470</v>
      </c>
      <c r="DU131">
        <v>473</v>
      </c>
      <c r="DV131">
        <v>476</v>
      </c>
      <c r="DW131">
        <v>482</v>
      </c>
      <c r="DX131">
        <v>486</v>
      </c>
      <c r="DY131">
        <v>491</v>
      </c>
      <c r="DZ131">
        <v>499</v>
      </c>
      <c r="EA131">
        <v>505</v>
      </c>
      <c r="EB131">
        <v>509</v>
      </c>
      <c r="EC131">
        <v>517</v>
      </c>
      <c r="ED131">
        <v>524</v>
      </c>
      <c r="EE131">
        <v>526</v>
      </c>
      <c r="EF131">
        <v>527</v>
      </c>
      <c r="EG131">
        <v>532</v>
      </c>
      <c r="EH131">
        <v>534</v>
      </c>
      <c r="EI131">
        <v>539</v>
      </c>
      <c r="EJ131">
        <v>542</v>
      </c>
      <c r="EK131">
        <v>545</v>
      </c>
      <c r="EL131">
        <v>546</v>
      </c>
      <c r="EM131">
        <v>548</v>
      </c>
      <c r="EN131">
        <v>550</v>
      </c>
      <c r="EO131">
        <v>551</v>
      </c>
      <c r="EP131">
        <v>553</v>
      </c>
      <c r="EQ131">
        <v>555</v>
      </c>
      <c r="ER131">
        <v>559</v>
      </c>
      <c r="ES131">
        <v>562</v>
      </c>
      <c r="ET131">
        <v>563</v>
      </c>
      <c r="EU131">
        <v>565</v>
      </c>
      <c r="EV131">
        <v>567</v>
      </c>
      <c r="EW131">
        <v>568</v>
      </c>
      <c r="EX131">
        <v>568</v>
      </c>
    </row>
    <row r="132" spans="1:154" x14ac:dyDescent="0.25">
      <c r="A132" t="str">
        <f>VLOOKUP(Death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  <c r="DE132">
        <v>10</v>
      </c>
      <c r="DF132">
        <v>10</v>
      </c>
      <c r="DG132">
        <v>10</v>
      </c>
      <c r="DH132">
        <v>10</v>
      </c>
      <c r="DI132">
        <v>10</v>
      </c>
      <c r="DJ132">
        <v>10</v>
      </c>
      <c r="DK132">
        <v>10</v>
      </c>
      <c r="DL132">
        <v>10</v>
      </c>
      <c r="DM132">
        <v>10</v>
      </c>
      <c r="DN132">
        <v>10</v>
      </c>
      <c r="DO132">
        <v>10</v>
      </c>
      <c r="DP132">
        <v>10</v>
      </c>
      <c r="DQ132">
        <v>10</v>
      </c>
      <c r="DR132">
        <v>10</v>
      </c>
      <c r="DS132">
        <v>10</v>
      </c>
      <c r="DT132">
        <v>10</v>
      </c>
      <c r="DU132">
        <v>10</v>
      </c>
      <c r="DV132">
        <v>10</v>
      </c>
      <c r="DW132">
        <v>10</v>
      </c>
      <c r="DX132">
        <v>10</v>
      </c>
      <c r="DY132">
        <v>10</v>
      </c>
      <c r="DZ132">
        <v>10</v>
      </c>
      <c r="EA132">
        <v>10</v>
      </c>
      <c r="EB132">
        <v>10</v>
      </c>
      <c r="EC132">
        <v>10</v>
      </c>
      <c r="ED132">
        <v>10</v>
      </c>
      <c r="EE132">
        <v>10</v>
      </c>
      <c r="EF132">
        <v>10</v>
      </c>
      <c r="EG132">
        <v>10</v>
      </c>
      <c r="EH132">
        <v>10</v>
      </c>
      <c r="EI132">
        <v>10</v>
      </c>
      <c r="EJ132">
        <v>10</v>
      </c>
      <c r="EK132">
        <v>10</v>
      </c>
      <c r="EL132">
        <v>10</v>
      </c>
      <c r="EM132">
        <v>10</v>
      </c>
      <c r="EN132">
        <v>10</v>
      </c>
      <c r="EO132">
        <v>10</v>
      </c>
      <c r="EP132">
        <v>10</v>
      </c>
      <c r="EQ132">
        <v>10</v>
      </c>
      <c r="ER132">
        <v>10</v>
      </c>
      <c r="ES132">
        <v>10</v>
      </c>
      <c r="ET132">
        <v>10</v>
      </c>
      <c r="EU132">
        <v>10</v>
      </c>
      <c r="EV132">
        <v>10</v>
      </c>
      <c r="EW132">
        <v>10</v>
      </c>
      <c r="EX132">
        <v>10</v>
      </c>
    </row>
    <row r="133" spans="1:154" x14ac:dyDescent="0.25">
      <c r="A133" t="str">
        <f>VLOOKUP(Death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  <c r="DE133">
        <v>1693</v>
      </c>
      <c r="DF133">
        <v>1785</v>
      </c>
      <c r="DG133">
        <v>1889</v>
      </c>
      <c r="DH133">
        <v>1985</v>
      </c>
      <c r="DI133">
        <v>2101</v>
      </c>
      <c r="DJ133">
        <v>2212</v>
      </c>
      <c r="DK133">
        <v>2294</v>
      </c>
      <c r="DL133">
        <v>2415</v>
      </c>
      <c r="DM133">
        <v>2551</v>
      </c>
      <c r="DN133">
        <v>2649</v>
      </c>
      <c r="DO133">
        <v>2753</v>
      </c>
      <c r="DP133">
        <v>2871</v>
      </c>
      <c r="DQ133">
        <v>3025</v>
      </c>
      <c r="DR133">
        <v>3156</v>
      </c>
      <c r="DS133">
        <v>3302</v>
      </c>
      <c r="DT133">
        <v>3434</v>
      </c>
      <c r="DU133">
        <v>3584</v>
      </c>
      <c r="DV133">
        <v>3726</v>
      </c>
      <c r="DW133">
        <v>3868</v>
      </c>
      <c r="DX133">
        <v>4024</v>
      </c>
      <c r="DY133">
        <v>4172</v>
      </c>
      <c r="DZ133">
        <v>4344</v>
      </c>
      <c r="EA133">
        <v>4534</v>
      </c>
      <c r="EB133">
        <v>4711</v>
      </c>
      <c r="EC133">
        <v>4980</v>
      </c>
      <c r="ED133">
        <v>5185</v>
      </c>
      <c r="EE133">
        <v>5408</v>
      </c>
      <c r="EF133">
        <v>5608</v>
      </c>
      <c r="EG133">
        <v>5829</v>
      </c>
      <c r="EH133">
        <v>6088</v>
      </c>
      <c r="EI133">
        <v>6363</v>
      </c>
      <c r="EJ133">
        <v>6649</v>
      </c>
      <c r="EK133">
        <v>6946</v>
      </c>
      <c r="EL133">
        <v>7207</v>
      </c>
      <c r="EM133">
        <v>7473</v>
      </c>
      <c r="EN133">
        <v>7750</v>
      </c>
      <c r="EO133">
        <v>8102</v>
      </c>
      <c r="EP133">
        <v>8498</v>
      </c>
      <c r="EQ133">
        <v>8884</v>
      </c>
      <c r="ER133">
        <v>9195</v>
      </c>
      <c r="ES133">
        <v>9520</v>
      </c>
      <c r="ET133">
        <v>9900</v>
      </c>
      <c r="EU133">
        <v>11903</v>
      </c>
      <c r="EV133">
        <v>12237</v>
      </c>
      <c r="EW133">
        <v>12573</v>
      </c>
      <c r="EX133">
        <v>12948</v>
      </c>
    </row>
    <row r="134" spans="1:154" x14ac:dyDescent="0.25">
      <c r="A134" t="str">
        <f>VLOOKUP(Death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  <c r="DE134">
        <v>872</v>
      </c>
      <c r="DF134">
        <v>895</v>
      </c>
      <c r="DG134">
        <v>930</v>
      </c>
      <c r="DH134">
        <v>943</v>
      </c>
      <c r="DI134">
        <v>959</v>
      </c>
      <c r="DJ134">
        <v>973</v>
      </c>
      <c r="DK134">
        <v>991</v>
      </c>
      <c r="DL134">
        <v>1007</v>
      </c>
      <c r="DM134">
        <v>1028</v>
      </c>
      <c r="DN134">
        <v>1043</v>
      </c>
      <c r="DO134">
        <v>1076</v>
      </c>
      <c r="DP134">
        <v>1089</v>
      </c>
      <c r="DQ134">
        <v>1148</v>
      </c>
      <c r="DR134">
        <v>1191</v>
      </c>
      <c r="DS134">
        <v>1221</v>
      </c>
      <c r="DT134">
        <v>1242</v>
      </c>
      <c r="DU134">
        <v>1278</v>
      </c>
      <c r="DV134">
        <v>1326</v>
      </c>
      <c r="DW134">
        <v>1351</v>
      </c>
      <c r="DX134">
        <v>1372</v>
      </c>
      <c r="DY134">
        <v>1391</v>
      </c>
      <c r="DZ134">
        <v>1418</v>
      </c>
      <c r="EA134">
        <v>1473</v>
      </c>
      <c r="EB134">
        <v>1496</v>
      </c>
      <c r="EC134">
        <v>1520</v>
      </c>
      <c r="ED134">
        <v>1573</v>
      </c>
      <c r="EE134">
        <v>1613</v>
      </c>
      <c r="EF134">
        <v>1641</v>
      </c>
      <c r="EG134">
        <v>1663</v>
      </c>
      <c r="EH134">
        <v>1698</v>
      </c>
      <c r="EI134">
        <v>1721</v>
      </c>
      <c r="EJ134">
        <v>1770</v>
      </c>
      <c r="EK134">
        <v>1801</v>
      </c>
      <c r="EL134">
        <v>1851</v>
      </c>
      <c r="EM134">
        <v>1883</v>
      </c>
      <c r="EN134">
        <v>1923</v>
      </c>
      <c r="EO134">
        <v>1959</v>
      </c>
      <c r="EP134">
        <v>2000</v>
      </c>
      <c r="EQ134">
        <v>2048</v>
      </c>
      <c r="ER134">
        <v>2091</v>
      </c>
      <c r="ES134">
        <v>2134</v>
      </c>
      <c r="ET134">
        <v>2198</v>
      </c>
      <c r="EU134">
        <v>2231</v>
      </c>
      <c r="EV134">
        <v>2276</v>
      </c>
      <c r="EW134">
        <v>2339</v>
      </c>
      <c r="EX134">
        <v>2373</v>
      </c>
    </row>
    <row r="135" spans="1:154" x14ac:dyDescent="0.25">
      <c r="A135" t="str">
        <f>VLOOKUP(Death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  <c r="DE135">
        <v>6340</v>
      </c>
      <c r="DF135">
        <v>6418</v>
      </c>
      <c r="DG135">
        <v>6486</v>
      </c>
      <c r="DH135">
        <v>6541</v>
      </c>
      <c r="DI135">
        <v>6589</v>
      </c>
      <c r="DJ135">
        <v>6640</v>
      </c>
      <c r="DK135">
        <v>6685</v>
      </c>
      <c r="DL135">
        <v>6733</v>
      </c>
      <c r="DM135">
        <v>6783</v>
      </c>
      <c r="DN135">
        <v>6854</v>
      </c>
      <c r="DO135">
        <v>6902</v>
      </c>
      <c r="DP135">
        <v>6937</v>
      </c>
      <c r="DQ135">
        <v>6988</v>
      </c>
      <c r="DR135">
        <v>7057</v>
      </c>
      <c r="DS135">
        <v>7119</v>
      </c>
      <c r="DT135">
        <v>7183</v>
      </c>
      <c r="DU135">
        <v>7249</v>
      </c>
      <c r="DV135">
        <v>7300</v>
      </c>
      <c r="DW135">
        <v>7359</v>
      </c>
      <c r="DX135">
        <v>7417</v>
      </c>
      <c r="DY135">
        <v>7451</v>
      </c>
      <c r="DZ135">
        <v>7508</v>
      </c>
      <c r="EA135">
        <v>7564</v>
      </c>
      <c r="EB135">
        <v>7627</v>
      </c>
      <c r="EC135">
        <v>7677</v>
      </c>
      <c r="ED135">
        <v>7734</v>
      </c>
      <c r="EE135">
        <v>7797</v>
      </c>
      <c r="EF135">
        <v>7878</v>
      </c>
      <c r="EG135">
        <v>7942</v>
      </c>
      <c r="EH135">
        <v>8012</v>
      </c>
      <c r="EI135">
        <v>8071</v>
      </c>
      <c r="EJ135">
        <v>8134</v>
      </c>
      <c r="EK135">
        <v>8209</v>
      </c>
      <c r="EL135">
        <v>8281</v>
      </c>
      <c r="EM135">
        <v>8351</v>
      </c>
      <c r="EN135">
        <v>8425</v>
      </c>
      <c r="EO135">
        <v>8506</v>
      </c>
      <c r="EP135">
        <v>8584</v>
      </c>
      <c r="EQ135">
        <v>8659</v>
      </c>
      <c r="ER135">
        <v>8730</v>
      </c>
      <c r="ES135">
        <v>8837</v>
      </c>
      <c r="ET135">
        <v>8950</v>
      </c>
      <c r="EU135">
        <v>9065</v>
      </c>
      <c r="EV135">
        <v>9185</v>
      </c>
      <c r="EW135">
        <v>9272</v>
      </c>
      <c r="EX135">
        <v>9392</v>
      </c>
    </row>
    <row r="136" spans="1:154" x14ac:dyDescent="0.25">
      <c r="A136" t="str">
        <f>VLOOKUP(Death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  <c r="DE136">
        <v>102</v>
      </c>
      <c r="DF136">
        <v>102</v>
      </c>
      <c r="DG136">
        <v>102</v>
      </c>
      <c r="DH136">
        <v>104</v>
      </c>
      <c r="DI136">
        <v>107</v>
      </c>
      <c r="DJ136">
        <v>109</v>
      </c>
      <c r="DK136">
        <v>110</v>
      </c>
      <c r="DL136">
        <v>112</v>
      </c>
      <c r="DM136">
        <v>115</v>
      </c>
      <c r="DN136">
        <v>115</v>
      </c>
      <c r="DO136">
        <v>117</v>
      </c>
      <c r="DP136">
        <v>121</v>
      </c>
      <c r="DQ136">
        <v>123</v>
      </c>
      <c r="DR136">
        <v>127</v>
      </c>
      <c r="DS136">
        <v>131</v>
      </c>
      <c r="DT136">
        <v>134</v>
      </c>
      <c r="DU136">
        <v>140</v>
      </c>
      <c r="DV136">
        <v>147</v>
      </c>
      <c r="DW136">
        <v>152</v>
      </c>
      <c r="DX136">
        <v>160</v>
      </c>
      <c r="DY136">
        <v>163</v>
      </c>
      <c r="DZ136">
        <v>169</v>
      </c>
      <c r="EA136">
        <v>175</v>
      </c>
      <c r="EB136">
        <v>179</v>
      </c>
      <c r="EC136">
        <v>185</v>
      </c>
      <c r="ED136">
        <v>195</v>
      </c>
      <c r="EE136">
        <v>205</v>
      </c>
      <c r="EF136">
        <v>215</v>
      </c>
      <c r="EG136">
        <v>235</v>
      </c>
      <c r="EH136">
        <v>256</v>
      </c>
      <c r="EI136">
        <v>271</v>
      </c>
      <c r="EJ136">
        <v>285</v>
      </c>
      <c r="EK136">
        <v>318</v>
      </c>
      <c r="EL136">
        <v>346</v>
      </c>
      <c r="EM136">
        <v>370</v>
      </c>
      <c r="EN136">
        <v>392</v>
      </c>
      <c r="EO136">
        <v>426</v>
      </c>
      <c r="EP136">
        <v>457</v>
      </c>
      <c r="EQ136">
        <v>496</v>
      </c>
      <c r="ER136">
        <v>549</v>
      </c>
      <c r="ES136">
        <v>607</v>
      </c>
      <c r="ET136">
        <v>652</v>
      </c>
      <c r="EU136">
        <v>712</v>
      </c>
      <c r="EV136">
        <v>773</v>
      </c>
      <c r="EW136">
        <v>856</v>
      </c>
      <c r="EX136">
        <v>925</v>
      </c>
    </row>
    <row r="137" spans="1:154" x14ac:dyDescent="0.25">
      <c r="A137" t="str">
        <f>VLOOKUP(Death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  <c r="DE137">
        <v>1339</v>
      </c>
      <c r="DF137">
        <v>1375</v>
      </c>
      <c r="DG137">
        <v>1403</v>
      </c>
      <c r="DH137">
        <v>1429</v>
      </c>
      <c r="DI137">
        <v>1446</v>
      </c>
      <c r="DJ137">
        <v>1458</v>
      </c>
      <c r="DK137">
        <v>1467</v>
      </c>
      <c r="DL137">
        <v>1488</v>
      </c>
      <c r="DM137">
        <v>1497</v>
      </c>
      <c r="DN137">
        <v>1506</v>
      </c>
      <c r="DO137">
        <v>1518</v>
      </c>
      <c r="DP137">
        <v>1533</v>
      </c>
      <c r="DQ137">
        <v>1543</v>
      </c>
      <c r="DR137">
        <v>1547</v>
      </c>
      <c r="DS137">
        <v>1561</v>
      </c>
      <c r="DT137">
        <v>1571</v>
      </c>
      <c r="DU137">
        <v>1583</v>
      </c>
      <c r="DV137">
        <v>1592</v>
      </c>
      <c r="DW137">
        <v>1604</v>
      </c>
      <c r="DX137">
        <v>1608</v>
      </c>
      <c r="DY137">
        <v>1606</v>
      </c>
      <c r="DZ137">
        <v>1615</v>
      </c>
      <c r="EA137">
        <v>1631</v>
      </c>
      <c r="EB137">
        <v>1639</v>
      </c>
      <c r="EC137">
        <v>1645</v>
      </c>
      <c r="ED137">
        <v>1651</v>
      </c>
      <c r="EE137">
        <v>1652</v>
      </c>
      <c r="EF137">
        <v>1650</v>
      </c>
      <c r="EG137">
        <v>1658</v>
      </c>
      <c r="EH137">
        <v>1659</v>
      </c>
      <c r="EI137">
        <v>1664</v>
      </c>
      <c r="EJ137">
        <v>1670</v>
      </c>
      <c r="EK137">
        <v>1678</v>
      </c>
      <c r="EL137">
        <v>1679</v>
      </c>
      <c r="EM137">
        <v>1683</v>
      </c>
      <c r="EN137">
        <v>1691</v>
      </c>
      <c r="EO137">
        <v>1695</v>
      </c>
      <c r="EP137">
        <v>1703</v>
      </c>
      <c r="EQ137">
        <v>1705</v>
      </c>
      <c r="ER137">
        <v>1705</v>
      </c>
      <c r="ES137">
        <v>1706</v>
      </c>
      <c r="ET137">
        <v>1706</v>
      </c>
      <c r="EU137">
        <v>1709</v>
      </c>
      <c r="EV137">
        <v>1710</v>
      </c>
      <c r="EW137">
        <v>1714</v>
      </c>
      <c r="EX137">
        <v>1714</v>
      </c>
    </row>
    <row r="138" spans="1:154" x14ac:dyDescent="0.25">
      <c r="A138" t="str">
        <f>VLOOKUP(Death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  <c r="DE138">
        <v>238</v>
      </c>
      <c r="DF138">
        <v>239</v>
      </c>
      <c r="DG138">
        <v>240</v>
      </c>
      <c r="DH138">
        <v>245</v>
      </c>
      <c r="DI138">
        <v>247</v>
      </c>
      <c r="DJ138">
        <v>252</v>
      </c>
      <c r="DK138">
        <v>258</v>
      </c>
      <c r="DL138">
        <v>260</v>
      </c>
      <c r="DM138">
        <v>264</v>
      </c>
      <c r="DN138">
        <v>265</v>
      </c>
      <c r="DO138">
        <v>266</v>
      </c>
      <c r="DP138">
        <v>268</v>
      </c>
      <c r="DQ138">
        <v>272</v>
      </c>
      <c r="DR138">
        <v>276</v>
      </c>
      <c r="DS138">
        <v>278</v>
      </c>
      <c r="DT138">
        <v>279</v>
      </c>
      <c r="DU138">
        <v>279</v>
      </c>
      <c r="DV138">
        <v>279</v>
      </c>
      <c r="DW138">
        <v>279</v>
      </c>
      <c r="DX138">
        <v>279</v>
      </c>
      <c r="DY138">
        <v>281</v>
      </c>
      <c r="DZ138">
        <v>281</v>
      </c>
      <c r="EA138">
        <v>281</v>
      </c>
      <c r="EB138">
        <v>284</v>
      </c>
      <c r="EC138">
        <v>284</v>
      </c>
      <c r="ED138">
        <v>284</v>
      </c>
      <c r="EE138">
        <v>285</v>
      </c>
      <c r="EF138">
        <v>285</v>
      </c>
      <c r="EG138">
        <v>290</v>
      </c>
      <c r="EH138">
        <v>291</v>
      </c>
      <c r="EI138">
        <v>291</v>
      </c>
      <c r="EJ138">
        <v>291</v>
      </c>
      <c r="EK138">
        <v>295</v>
      </c>
      <c r="EL138">
        <v>298</v>
      </c>
      <c r="EM138">
        <v>298</v>
      </c>
      <c r="EN138">
        <v>299</v>
      </c>
      <c r="EO138">
        <v>299</v>
      </c>
      <c r="EP138">
        <v>300</v>
      </c>
      <c r="EQ138">
        <v>300</v>
      </c>
      <c r="ER138">
        <v>300</v>
      </c>
      <c r="ES138">
        <v>300</v>
      </c>
      <c r="ET138">
        <v>302</v>
      </c>
      <c r="EU138">
        <v>302</v>
      </c>
      <c r="EV138">
        <v>303</v>
      </c>
      <c r="EW138">
        <v>303</v>
      </c>
      <c r="EX138">
        <v>304</v>
      </c>
    </row>
    <row r="139" spans="1:154" x14ac:dyDescent="0.25">
      <c r="A139" t="str">
        <f>VLOOKUP(Death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1016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  <c r="DE139">
        <v>29315</v>
      </c>
      <c r="DF139">
        <v>29684</v>
      </c>
      <c r="DG139">
        <v>29958</v>
      </c>
      <c r="DH139">
        <v>30201</v>
      </c>
      <c r="DI139">
        <v>30395</v>
      </c>
      <c r="DJ139">
        <v>30560</v>
      </c>
      <c r="DK139">
        <v>30739</v>
      </c>
      <c r="DL139">
        <v>30911</v>
      </c>
      <c r="DM139">
        <v>31106</v>
      </c>
      <c r="DN139">
        <v>31368</v>
      </c>
      <c r="DO139">
        <v>31610</v>
      </c>
      <c r="DP139">
        <v>31763</v>
      </c>
      <c r="DQ139">
        <v>31908</v>
      </c>
      <c r="DR139">
        <v>32007</v>
      </c>
      <c r="DS139">
        <v>32169</v>
      </c>
      <c r="DT139">
        <v>32330</v>
      </c>
      <c r="DU139">
        <v>32486</v>
      </c>
      <c r="DV139">
        <v>32616</v>
      </c>
      <c r="DW139">
        <v>32735</v>
      </c>
      <c r="DX139">
        <v>32785</v>
      </c>
      <c r="DY139">
        <v>32877</v>
      </c>
      <c r="DZ139">
        <v>32955</v>
      </c>
      <c r="EA139">
        <v>33072</v>
      </c>
      <c r="EB139">
        <v>33142</v>
      </c>
      <c r="EC139">
        <v>33229</v>
      </c>
      <c r="ED139">
        <v>33340</v>
      </c>
      <c r="EE139">
        <v>33415</v>
      </c>
      <c r="EF139">
        <v>33475</v>
      </c>
      <c r="EG139">
        <v>33530</v>
      </c>
      <c r="EH139">
        <v>33601</v>
      </c>
      <c r="EI139">
        <v>33689</v>
      </c>
      <c r="EJ139">
        <v>33774</v>
      </c>
      <c r="EK139">
        <v>33846</v>
      </c>
      <c r="EL139">
        <v>33899</v>
      </c>
      <c r="EM139">
        <v>33964</v>
      </c>
      <c r="EN139">
        <v>34043</v>
      </c>
      <c r="EO139">
        <v>34114</v>
      </c>
      <c r="EP139">
        <v>34167</v>
      </c>
      <c r="EQ139">
        <v>34223</v>
      </c>
      <c r="ER139">
        <v>34301</v>
      </c>
      <c r="ES139">
        <v>34345</v>
      </c>
      <c r="ET139">
        <v>34371</v>
      </c>
      <c r="EU139">
        <v>34405</v>
      </c>
      <c r="EV139">
        <v>34448</v>
      </c>
      <c r="EW139">
        <v>34514</v>
      </c>
      <c r="EX139">
        <v>34561</v>
      </c>
    </row>
    <row r="140" spans="1:154" x14ac:dyDescent="0.25">
      <c r="A140" t="str">
        <f>VLOOKUP(Death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  <c r="DE140">
        <v>9</v>
      </c>
      <c r="DF140">
        <v>9</v>
      </c>
      <c r="DG140">
        <v>9</v>
      </c>
      <c r="DH140">
        <v>9</v>
      </c>
      <c r="DI140">
        <v>9</v>
      </c>
      <c r="DJ140">
        <v>9</v>
      </c>
      <c r="DK140">
        <v>9</v>
      </c>
      <c r="DL140">
        <v>9</v>
      </c>
      <c r="DM140">
        <v>9</v>
      </c>
      <c r="DN140">
        <v>9</v>
      </c>
      <c r="DO140">
        <v>9</v>
      </c>
      <c r="DP140">
        <v>9</v>
      </c>
      <c r="DQ140">
        <v>9</v>
      </c>
      <c r="DR140">
        <v>9</v>
      </c>
      <c r="DS140">
        <v>9</v>
      </c>
      <c r="DT140">
        <v>9</v>
      </c>
      <c r="DU140">
        <v>9</v>
      </c>
      <c r="DV140">
        <v>9</v>
      </c>
      <c r="DW140">
        <v>9</v>
      </c>
      <c r="DX140">
        <v>9</v>
      </c>
      <c r="DY140">
        <v>9</v>
      </c>
      <c r="DZ140">
        <v>9</v>
      </c>
      <c r="EA140">
        <v>9</v>
      </c>
      <c r="EB140">
        <v>9</v>
      </c>
      <c r="EC140">
        <v>9</v>
      </c>
      <c r="ED140">
        <v>9</v>
      </c>
      <c r="EE140">
        <v>9</v>
      </c>
      <c r="EF140">
        <v>9</v>
      </c>
      <c r="EG140">
        <v>9</v>
      </c>
      <c r="EH140">
        <v>10</v>
      </c>
      <c r="EI140">
        <v>10</v>
      </c>
      <c r="EJ140">
        <v>10</v>
      </c>
      <c r="EK140">
        <v>10</v>
      </c>
      <c r="EL140">
        <v>10</v>
      </c>
      <c r="EM140">
        <v>10</v>
      </c>
      <c r="EN140">
        <v>10</v>
      </c>
      <c r="EO140">
        <v>10</v>
      </c>
      <c r="EP140">
        <v>10</v>
      </c>
      <c r="EQ140">
        <v>10</v>
      </c>
      <c r="ER140">
        <v>10</v>
      </c>
      <c r="ES140">
        <v>10</v>
      </c>
      <c r="ET140">
        <v>10</v>
      </c>
      <c r="EU140">
        <v>10</v>
      </c>
      <c r="EV140">
        <v>10</v>
      </c>
      <c r="EW140">
        <v>10</v>
      </c>
      <c r="EX140">
        <v>10</v>
      </c>
    </row>
    <row r="141" spans="1:154" x14ac:dyDescent="0.25">
      <c r="A141" t="str">
        <f>VLOOKUP(Deaths[[#This Row],[Country/Region]],Continent_Table,2,FALSE)</f>
        <v>Asia</v>
      </c>
      <c r="B141" t="s">
        <v>45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1</v>
      </c>
      <c r="AG141">
        <v>1</v>
      </c>
      <c r="AH141">
        <v>1</v>
      </c>
      <c r="AI141">
        <v>1</v>
      </c>
      <c r="AJ141">
        <v>1</v>
      </c>
      <c r="AK141">
        <v>1</v>
      </c>
      <c r="AL141">
        <v>1</v>
      </c>
      <c r="AM141">
        <v>1</v>
      </c>
      <c r="AN141">
        <v>2</v>
      </c>
      <c r="AO141">
        <v>4</v>
      </c>
      <c r="AP141">
        <v>4</v>
      </c>
      <c r="AQ141">
        <v>5</v>
      </c>
      <c r="AR141">
        <v>6</v>
      </c>
      <c r="AS141">
        <v>6</v>
      </c>
      <c r="AT141">
        <v>6</v>
      </c>
      <c r="AU141">
        <v>6</v>
      </c>
      <c r="AV141">
        <v>6</v>
      </c>
      <c r="AW141">
        <v>6</v>
      </c>
      <c r="AX141">
        <v>6</v>
      </c>
      <c r="AY141">
        <v>6</v>
      </c>
      <c r="AZ141">
        <v>10</v>
      </c>
      <c r="BA141">
        <v>10</v>
      </c>
      <c r="BB141">
        <v>15</v>
      </c>
      <c r="BC141">
        <v>16</v>
      </c>
      <c r="BD141">
        <v>19</v>
      </c>
      <c r="BE141">
        <v>22</v>
      </c>
      <c r="BF141">
        <v>22</v>
      </c>
      <c r="BG141">
        <v>27</v>
      </c>
      <c r="BH141">
        <v>29</v>
      </c>
      <c r="BI141">
        <v>29</v>
      </c>
      <c r="BJ141">
        <v>29</v>
      </c>
      <c r="BK141">
        <v>33</v>
      </c>
      <c r="BL141">
        <v>35</v>
      </c>
      <c r="BM141">
        <v>41</v>
      </c>
      <c r="BN141">
        <v>42</v>
      </c>
      <c r="BO141">
        <v>43</v>
      </c>
      <c r="BP141">
        <v>45</v>
      </c>
      <c r="BQ141">
        <v>47</v>
      </c>
      <c r="BR141">
        <v>49</v>
      </c>
      <c r="BS141">
        <v>52</v>
      </c>
      <c r="BT141">
        <v>54</v>
      </c>
      <c r="BU141">
        <v>54</v>
      </c>
      <c r="BV141">
        <v>56</v>
      </c>
      <c r="BW141">
        <v>57</v>
      </c>
      <c r="BX141">
        <v>62</v>
      </c>
      <c r="BY141">
        <v>63</v>
      </c>
      <c r="BZ141">
        <v>77</v>
      </c>
      <c r="CA141">
        <v>77</v>
      </c>
      <c r="CB141">
        <v>85</v>
      </c>
      <c r="CC141">
        <v>92</v>
      </c>
      <c r="CD141">
        <v>93</v>
      </c>
      <c r="CE141">
        <v>94</v>
      </c>
      <c r="CF141">
        <v>99</v>
      </c>
      <c r="CG141">
        <v>99</v>
      </c>
      <c r="CH141">
        <v>108</v>
      </c>
      <c r="CI141">
        <v>123</v>
      </c>
      <c r="CJ141">
        <v>143</v>
      </c>
      <c r="CK141">
        <v>146</v>
      </c>
      <c r="CL141">
        <v>178</v>
      </c>
      <c r="CM141">
        <v>190</v>
      </c>
      <c r="CN141">
        <v>222</v>
      </c>
      <c r="CO141">
        <v>236</v>
      </c>
      <c r="CP141">
        <v>236</v>
      </c>
      <c r="CQ141">
        <v>263</v>
      </c>
      <c r="CR141">
        <v>281</v>
      </c>
      <c r="CS141">
        <v>328</v>
      </c>
      <c r="CT141">
        <v>345</v>
      </c>
      <c r="CU141">
        <v>360</v>
      </c>
      <c r="CV141">
        <v>372</v>
      </c>
      <c r="CW141">
        <v>385</v>
      </c>
      <c r="CX141">
        <v>394</v>
      </c>
      <c r="CY141">
        <v>413</v>
      </c>
      <c r="CZ141">
        <v>430</v>
      </c>
      <c r="DA141">
        <v>455</v>
      </c>
      <c r="DB141">
        <v>474</v>
      </c>
      <c r="DC141">
        <v>487</v>
      </c>
      <c r="DD141">
        <v>536</v>
      </c>
      <c r="DE141">
        <v>556</v>
      </c>
      <c r="DF141">
        <v>556</v>
      </c>
      <c r="DG141">
        <v>577</v>
      </c>
      <c r="DH141">
        <v>590</v>
      </c>
      <c r="DI141">
        <v>607</v>
      </c>
      <c r="DJ141">
        <v>624</v>
      </c>
      <c r="DK141">
        <v>633</v>
      </c>
      <c r="DL141">
        <v>657</v>
      </c>
      <c r="DM141">
        <v>678</v>
      </c>
      <c r="DN141">
        <v>697</v>
      </c>
      <c r="DO141">
        <v>713</v>
      </c>
      <c r="DP141">
        <v>725</v>
      </c>
      <c r="DQ141">
        <v>744</v>
      </c>
      <c r="DR141">
        <v>749</v>
      </c>
      <c r="DS141">
        <v>768</v>
      </c>
      <c r="DT141">
        <v>768</v>
      </c>
      <c r="DU141">
        <v>777</v>
      </c>
      <c r="DV141">
        <v>796</v>
      </c>
      <c r="DW141">
        <v>808</v>
      </c>
      <c r="DX141">
        <v>820</v>
      </c>
      <c r="DY141">
        <v>830</v>
      </c>
      <c r="DZ141">
        <v>846</v>
      </c>
      <c r="EA141">
        <v>858</v>
      </c>
      <c r="EB141">
        <v>881</v>
      </c>
      <c r="EC141">
        <v>887</v>
      </c>
      <c r="ED141">
        <v>894</v>
      </c>
      <c r="EE141">
        <v>898</v>
      </c>
      <c r="EF141">
        <v>899</v>
      </c>
      <c r="EG141">
        <v>902</v>
      </c>
      <c r="EH141">
        <v>905</v>
      </c>
      <c r="EI141">
        <v>911</v>
      </c>
      <c r="EJ141">
        <v>916</v>
      </c>
      <c r="EK141">
        <v>915</v>
      </c>
      <c r="EL141">
        <v>917</v>
      </c>
      <c r="EM141">
        <v>920</v>
      </c>
      <c r="EN141">
        <v>920</v>
      </c>
      <c r="EO141">
        <v>922</v>
      </c>
      <c r="EP141">
        <v>922</v>
      </c>
      <c r="EQ141">
        <v>924</v>
      </c>
      <c r="ER141">
        <v>927</v>
      </c>
      <c r="ES141">
        <v>927</v>
      </c>
      <c r="ET141">
        <v>929</v>
      </c>
      <c r="EU141">
        <v>934</v>
      </c>
      <c r="EV141">
        <v>935</v>
      </c>
      <c r="EW141">
        <v>935</v>
      </c>
      <c r="EX141">
        <v>951</v>
      </c>
    </row>
    <row r="142" spans="1:154" x14ac:dyDescent="0.25">
      <c r="A142" t="str">
        <f>VLOOKUP(Death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  <c r="DE142">
        <v>9</v>
      </c>
      <c r="DF142">
        <v>9</v>
      </c>
      <c r="DG142">
        <v>9</v>
      </c>
      <c r="DH142">
        <v>9</v>
      </c>
      <c r="DI142">
        <v>9</v>
      </c>
      <c r="DJ142">
        <v>9</v>
      </c>
      <c r="DK142">
        <v>9</v>
      </c>
      <c r="DL142">
        <v>9</v>
      </c>
      <c r="DM142">
        <v>9</v>
      </c>
      <c r="DN142">
        <v>9</v>
      </c>
      <c r="DO142">
        <v>9</v>
      </c>
      <c r="DP142">
        <v>9</v>
      </c>
      <c r="DQ142">
        <v>9</v>
      </c>
      <c r="DR142">
        <v>9</v>
      </c>
      <c r="DS142">
        <v>9</v>
      </c>
      <c r="DT142">
        <v>9</v>
      </c>
      <c r="DU142">
        <v>9</v>
      </c>
      <c r="DV142">
        <v>9</v>
      </c>
      <c r="DW142">
        <v>9</v>
      </c>
      <c r="DX142">
        <v>9</v>
      </c>
      <c r="DY142">
        <v>9</v>
      </c>
      <c r="DZ142">
        <v>9</v>
      </c>
      <c r="EA142">
        <v>9</v>
      </c>
      <c r="EB142">
        <v>9</v>
      </c>
      <c r="EC142">
        <v>9</v>
      </c>
      <c r="ED142">
        <v>9</v>
      </c>
      <c r="EE142">
        <v>9</v>
      </c>
      <c r="EF142">
        <v>9</v>
      </c>
      <c r="EG142">
        <v>9</v>
      </c>
      <c r="EH142">
        <v>9</v>
      </c>
      <c r="EI142">
        <v>9</v>
      </c>
      <c r="EJ142">
        <v>9</v>
      </c>
      <c r="EK142">
        <v>9</v>
      </c>
      <c r="EL142">
        <v>9</v>
      </c>
      <c r="EM142">
        <v>9</v>
      </c>
      <c r="EN142">
        <v>9</v>
      </c>
      <c r="EO142">
        <v>9</v>
      </c>
      <c r="EP142">
        <v>9</v>
      </c>
      <c r="EQ142">
        <v>9</v>
      </c>
      <c r="ER142">
        <v>9</v>
      </c>
      <c r="ES142">
        <v>9</v>
      </c>
      <c r="ET142">
        <v>9</v>
      </c>
      <c r="EU142">
        <v>9</v>
      </c>
      <c r="EV142">
        <v>9</v>
      </c>
      <c r="EW142">
        <v>9</v>
      </c>
      <c r="EX142">
        <v>9</v>
      </c>
    </row>
    <row r="143" spans="1:154" x14ac:dyDescent="0.25">
      <c r="A143" t="str">
        <f>VLOOKUP(Death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  <c r="DE143">
        <v>29</v>
      </c>
      <c r="DF143">
        <v>30</v>
      </c>
      <c r="DG143">
        <v>30</v>
      </c>
      <c r="DH143">
        <v>31</v>
      </c>
      <c r="DI143">
        <v>31</v>
      </c>
      <c r="DJ143">
        <v>31</v>
      </c>
      <c r="DK143">
        <v>32</v>
      </c>
      <c r="DL143">
        <v>32</v>
      </c>
      <c r="DM143">
        <v>32</v>
      </c>
      <c r="DN143">
        <v>32</v>
      </c>
      <c r="DO143">
        <v>34</v>
      </c>
      <c r="DP143">
        <v>34</v>
      </c>
      <c r="DQ143">
        <v>34</v>
      </c>
      <c r="DR143">
        <v>35</v>
      </c>
      <c r="DS143">
        <v>35</v>
      </c>
      <c r="DT143">
        <v>35</v>
      </c>
      <c r="DU143">
        <v>35</v>
      </c>
      <c r="DV143">
        <v>35</v>
      </c>
      <c r="DW143">
        <v>35</v>
      </c>
      <c r="DX143">
        <v>35</v>
      </c>
      <c r="DY143">
        <v>35</v>
      </c>
      <c r="DZ143">
        <v>37</v>
      </c>
      <c r="EA143">
        <v>37</v>
      </c>
      <c r="EB143">
        <v>37</v>
      </c>
      <c r="EC143">
        <v>37</v>
      </c>
      <c r="ED143">
        <v>38</v>
      </c>
      <c r="EE143">
        <v>40</v>
      </c>
      <c r="EF143">
        <v>41</v>
      </c>
      <c r="EG143">
        <v>44</v>
      </c>
      <c r="EH143">
        <v>48</v>
      </c>
      <c r="EI143">
        <v>52</v>
      </c>
      <c r="EJ143">
        <v>52</v>
      </c>
      <c r="EK143">
        <v>53</v>
      </c>
      <c r="EL143">
        <v>56</v>
      </c>
      <c r="EM143">
        <v>56</v>
      </c>
      <c r="EN143">
        <v>61</v>
      </c>
      <c r="EO143">
        <v>67</v>
      </c>
      <c r="EP143">
        <v>67</v>
      </c>
      <c r="EQ143">
        <v>70</v>
      </c>
      <c r="ER143">
        <v>73</v>
      </c>
      <c r="ES143">
        <v>77</v>
      </c>
      <c r="ET143">
        <v>81</v>
      </c>
      <c r="EU143">
        <v>88</v>
      </c>
      <c r="EV143">
        <v>97</v>
      </c>
      <c r="EW143">
        <v>100</v>
      </c>
      <c r="EX143">
        <v>113</v>
      </c>
    </row>
    <row r="144" spans="1:154" x14ac:dyDescent="0.25">
      <c r="A144" t="str">
        <f>VLOOKUP(Death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  <c r="DE144">
        <v>24</v>
      </c>
      <c r="DF144">
        <v>26</v>
      </c>
      <c r="DG144">
        <v>29</v>
      </c>
      <c r="DH144">
        <v>29</v>
      </c>
      <c r="DI144">
        <v>30</v>
      </c>
      <c r="DJ144">
        <v>32</v>
      </c>
      <c r="DK144">
        <v>33</v>
      </c>
      <c r="DL144">
        <v>36</v>
      </c>
      <c r="DM144">
        <v>40</v>
      </c>
      <c r="DN144">
        <v>42</v>
      </c>
      <c r="DO144">
        <v>45</v>
      </c>
      <c r="DP144">
        <v>50</v>
      </c>
      <c r="DQ144">
        <v>50</v>
      </c>
      <c r="DR144">
        <v>50</v>
      </c>
      <c r="DS144">
        <v>50</v>
      </c>
      <c r="DT144">
        <v>50</v>
      </c>
      <c r="DU144">
        <v>50</v>
      </c>
      <c r="DV144">
        <v>50</v>
      </c>
      <c r="DW144">
        <v>50</v>
      </c>
      <c r="DX144">
        <v>51</v>
      </c>
      <c r="DY144">
        <v>52</v>
      </c>
      <c r="DZ144">
        <v>52</v>
      </c>
      <c r="EA144">
        <v>55</v>
      </c>
      <c r="EB144">
        <v>58</v>
      </c>
      <c r="EC144">
        <v>62</v>
      </c>
      <c r="ED144">
        <v>63</v>
      </c>
      <c r="EE144">
        <v>64</v>
      </c>
      <c r="EF144">
        <v>69</v>
      </c>
      <c r="EG144">
        <v>71</v>
      </c>
      <c r="EH144">
        <v>74</v>
      </c>
      <c r="EI144">
        <v>78</v>
      </c>
      <c r="EJ144">
        <v>79</v>
      </c>
      <c r="EK144">
        <v>83</v>
      </c>
      <c r="EL144">
        <v>84</v>
      </c>
      <c r="EM144">
        <v>85</v>
      </c>
      <c r="EN144">
        <v>88</v>
      </c>
      <c r="EO144">
        <v>89</v>
      </c>
      <c r="EP144">
        <v>92</v>
      </c>
      <c r="EQ144">
        <v>96</v>
      </c>
      <c r="ER144">
        <v>100</v>
      </c>
      <c r="ES144">
        <v>103</v>
      </c>
      <c r="ET144">
        <v>104</v>
      </c>
      <c r="EU144">
        <v>105</v>
      </c>
      <c r="EV144">
        <v>107</v>
      </c>
      <c r="EW144">
        <v>117</v>
      </c>
      <c r="EX144">
        <v>119</v>
      </c>
    </row>
    <row r="145" spans="1:154" x14ac:dyDescent="0.25">
      <c r="A145" t="str">
        <f>VLOOKUP(Deaths[[#This Row],[Country/Region]],Continent_Table,2,FALSE)</f>
        <v>Asia</v>
      </c>
      <c r="B145" t="s">
        <v>44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  <c r="DE145">
        <v>255</v>
      </c>
      <c r="DF145">
        <v>256</v>
      </c>
      <c r="DG145">
        <v>256</v>
      </c>
      <c r="DH145">
        <v>256</v>
      </c>
      <c r="DI145">
        <v>256</v>
      </c>
      <c r="DJ145">
        <v>256</v>
      </c>
      <c r="DK145">
        <v>258</v>
      </c>
      <c r="DL145">
        <v>259</v>
      </c>
      <c r="DM145">
        <v>260</v>
      </c>
      <c r="DN145">
        <v>260</v>
      </c>
      <c r="DO145">
        <v>262</v>
      </c>
      <c r="DP145">
        <v>262</v>
      </c>
      <c r="DQ145">
        <v>263</v>
      </c>
      <c r="DR145">
        <v>263</v>
      </c>
      <c r="DS145">
        <v>263</v>
      </c>
      <c r="DT145">
        <v>264</v>
      </c>
      <c r="DU145">
        <v>264</v>
      </c>
      <c r="DV145">
        <v>266</v>
      </c>
      <c r="DW145">
        <v>266</v>
      </c>
      <c r="DX145">
        <v>267</v>
      </c>
      <c r="DY145">
        <v>269</v>
      </c>
      <c r="DZ145">
        <v>269</v>
      </c>
      <c r="EA145">
        <v>269</v>
      </c>
      <c r="EB145">
        <v>269</v>
      </c>
      <c r="EC145">
        <v>269</v>
      </c>
      <c r="ED145">
        <v>270</v>
      </c>
      <c r="EE145">
        <v>271</v>
      </c>
      <c r="EF145">
        <v>272</v>
      </c>
      <c r="EG145">
        <v>273</v>
      </c>
      <c r="EH145">
        <v>273</v>
      </c>
      <c r="EI145">
        <v>273</v>
      </c>
      <c r="EJ145">
        <v>273</v>
      </c>
      <c r="EK145">
        <v>273</v>
      </c>
      <c r="EL145">
        <v>273</v>
      </c>
      <c r="EM145">
        <v>274</v>
      </c>
      <c r="EN145">
        <v>276</v>
      </c>
      <c r="EO145">
        <v>276</v>
      </c>
      <c r="EP145">
        <v>277</v>
      </c>
      <c r="EQ145">
        <v>277</v>
      </c>
      <c r="ER145">
        <v>277</v>
      </c>
      <c r="ES145">
        <v>277</v>
      </c>
      <c r="ET145">
        <v>278</v>
      </c>
      <c r="EU145">
        <v>279</v>
      </c>
      <c r="EV145">
        <v>280</v>
      </c>
      <c r="EW145">
        <v>280</v>
      </c>
      <c r="EX145">
        <v>280</v>
      </c>
    </row>
    <row r="146" spans="1:154" x14ac:dyDescent="0.25">
      <c r="A146" t="str">
        <f>VLOOKUP(Death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  <c r="DE146">
        <v>40</v>
      </c>
      <c r="DF146">
        <v>42</v>
      </c>
      <c r="DG146">
        <v>44</v>
      </c>
      <c r="DH146">
        <v>47</v>
      </c>
      <c r="DI146">
        <v>49</v>
      </c>
      <c r="DJ146">
        <v>58</v>
      </c>
      <c r="DK146">
        <v>65</v>
      </c>
      <c r="DL146">
        <v>75</v>
      </c>
      <c r="DM146">
        <v>82</v>
      </c>
      <c r="DN146">
        <v>88</v>
      </c>
      <c r="DO146">
        <v>96</v>
      </c>
      <c r="DP146">
        <v>107</v>
      </c>
      <c r="DQ146">
        <v>112</v>
      </c>
      <c r="DR146">
        <v>118</v>
      </c>
      <c r="DS146">
        <v>121</v>
      </c>
      <c r="DT146">
        <v>124</v>
      </c>
      <c r="DU146">
        <v>129</v>
      </c>
      <c r="DV146">
        <v>138</v>
      </c>
      <c r="DW146">
        <v>148</v>
      </c>
      <c r="DX146">
        <v>156</v>
      </c>
      <c r="DY146">
        <v>165</v>
      </c>
      <c r="DZ146">
        <v>172</v>
      </c>
      <c r="EA146">
        <v>175</v>
      </c>
      <c r="EB146">
        <v>185</v>
      </c>
      <c r="EC146">
        <v>194</v>
      </c>
      <c r="ED146">
        <v>205</v>
      </c>
      <c r="EE146">
        <v>212</v>
      </c>
      <c r="EF146">
        <v>220</v>
      </c>
      <c r="EG146">
        <v>226</v>
      </c>
      <c r="EH146">
        <v>230</v>
      </c>
      <c r="EI146">
        <v>236</v>
      </c>
      <c r="EJ146">
        <v>244</v>
      </c>
      <c r="EK146">
        <v>254</v>
      </c>
      <c r="EL146">
        <v>264</v>
      </c>
      <c r="EM146">
        <v>269</v>
      </c>
      <c r="EN146">
        <v>273</v>
      </c>
      <c r="EO146">
        <v>275</v>
      </c>
      <c r="EP146">
        <v>279</v>
      </c>
      <c r="EQ146">
        <v>285</v>
      </c>
      <c r="ER146">
        <v>289</v>
      </c>
      <c r="ES146">
        <v>296</v>
      </c>
      <c r="ET146">
        <v>298</v>
      </c>
      <c r="EU146">
        <v>303</v>
      </c>
      <c r="EV146">
        <v>306</v>
      </c>
      <c r="EW146">
        <v>308</v>
      </c>
      <c r="EX146">
        <v>313</v>
      </c>
    </row>
    <row r="147" spans="1:154" x14ac:dyDescent="0.25">
      <c r="A147" t="str">
        <f>VLOOKUP(Death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  <c r="DE147">
        <v>11</v>
      </c>
      <c r="DF147">
        <v>12</v>
      </c>
      <c r="DG147">
        <v>12</v>
      </c>
      <c r="DH147">
        <v>12</v>
      </c>
      <c r="DI147">
        <v>12</v>
      </c>
      <c r="DJ147">
        <v>12</v>
      </c>
      <c r="DK147">
        <v>12</v>
      </c>
      <c r="DL147">
        <v>12</v>
      </c>
      <c r="DM147">
        <v>12</v>
      </c>
      <c r="DN147">
        <v>12</v>
      </c>
      <c r="DO147">
        <v>14</v>
      </c>
      <c r="DP147">
        <v>14</v>
      </c>
      <c r="DQ147">
        <v>14</v>
      </c>
      <c r="DR147">
        <v>14</v>
      </c>
      <c r="DS147">
        <v>14</v>
      </c>
      <c r="DT147">
        <v>14</v>
      </c>
      <c r="DU147">
        <v>14</v>
      </c>
      <c r="DV147">
        <v>14</v>
      </c>
      <c r="DW147">
        <v>14</v>
      </c>
      <c r="DX147">
        <v>14</v>
      </c>
      <c r="DY147">
        <v>16</v>
      </c>
      <c r="DZ147">
        <v>16</v>
      </c>
      <c r="EA147">
        <v>16</v>
      </c>
      <c r="EB147">
        <v>16</v>
      </c>
      <c r="EC147">
        <v>16</v>
      </c>
      <c r="ED147">
        <v>16</v>
      </c>
      <c r="EE147">
        <v>16</v>
      </c>
      <c r="EF147">
        <v>16</v>
      </c>
      <c r="EG147">
        <v>17</v>
      </c>
      <c r="EH147">
        <v>20</v>
      </c>
      <c r="EI147">
        <v>20</v>
      </c>
      <c r="EJ147">
        <v>22</v>
      </c>
      <c r="EK147">
        <v>22</v>
      </c>
      <c r="EL147">
        <v>22</v>
      </c>
      <c r="EM147">
        <v>23</v>
      </c>
      <c r="EN147">
        <v>24</v>
      </c>
      <c r="EO147">
        <v>26</v>
      </c>
      <c r="EP147">
        <v>26</v>
      </c>
      <c r="EQ147">
        <v>26</v>
      </c>
      <c r="ER147">
        <v>27</v>
      </c>
      <c r="ES147">
        <v>27</v>
      </c>
      <c r="ET147">
        <v>28</v>
      </c>
      <c r="EU147">
        <v>30</v>
      </c>
      <c r="EV147">
        <v>31</v>
      </c>
      <c r="EW147">
        <v>31</v>
      </c>
      <c r="EX147">
        <v>32</v>
      </c>
    </row>
    <row r="148" spans="1:154" x14ac:dyDescent="0.25">
      <c r="A148" t="str">
        <f>VLOOKUP(Death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  <c r="DE148">
        <v>17</v>
      </c>
      <c r="DF148">
        <v>17</v>
      </c>
      <c r="DG148">
        <v>18</v>
      </c>
      <c r="DH148">
        <v>18</v>
      </c>
      <c r="DI148">
        <v>18</v>
      </c>
      <c r="DJ148">
        <v>18</v>
      </c>
      <c r="DK148">
        <v>18</v>
      </c>
      <c r="DL148">
        <v>18</v>
      </c>
      <c r="DM148">
        <v>19</v>
      </c>
      <c r="DN148">
        <v>19</v>
      </c>
      <c r="DO148">
        <v>19</v>
      </c>
      <c r="DP148">
        <v>19</v>
      </c>
      <c r="DQ148">
        <v>19</v>
      </c>
      <c r="DR148">
        <v>19</v>
      </c>
      <c r="DS148">
        <v>21</v>
      </c>
      <c r="DT148">
        <v>21</v>
      </c>
      <c r="DU148">
        <v>22</v>
      </c>
      <c r="DV148">
        <v>22</v>
      </c>
      <c r="DW148">
        <v>22</v>
      </c>
      <c r="DX148">
        <v>22</v>
      </c>
      <c r="DY148">
        <v>22</v>
      </c>
      <c r="DZ148">
        <v>22</v>
      </c>
      <c r="EA148">
        <v>23</v>
      </c>
      <c r="EB148">
        <v>24</v>
      </c>
      <c r="EC148">
        <v>24</v>
      </c>
      <c r="ED148">
        <v>24</v>
      </c>
      <c r="EE148">
        <v>24</v>
      </c>
      <c r="EF148">
        <v>24</v>
      </c>
      <c r="EG148">
        <v>24</v>
      </c>
      <c r="EH148">
        <v>24</v>
      </c>
      <c r="EI148">
        <v>25</v>
      </c>
      <c r="EJ148">
        <v>25</v>
      </c>
      <c r="EK148">
        <v>25</v>
      </c>
      <c r="EL148">
        <v>25</v>
      </c>
      <c r="EM148">
        <v>26</v>
      </c>
      <c r="EN148">
        <v>26</v>
      </c>
      <c r="EO148">
        <v>26</v>
      </c>
      <c r="EP148">
        <v>26</v>
      </c>
      <c r="EQ148">
        <v>27</v>
      </c>
      <c r="ER148">
        <v>28</v>
      </c>
      <c r="ES148">
        <v>28</v>
      </c>
      <c r="ET148">
        <v>28</v>
      </c>
      <c r="EU148">
        <v>28</v>
      </c>
      <c r="EV148">
        <v>30</v>
      </c>
      <c r="EW148">
        <v>30</v>
      </c>
      <c r="EX148">
        <v>30</v>
      </c>
    </row>
    <row r="149" spans="1:154" x14ac:dyDescent="0.25">
      <c r="A149" t="str">
        <f>VLOOKUP(Death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  <c r="DE149">
        <v>25</v>
      </c>
      <c r="DF149">
        <v>25</v>
      </c>
      <c r="DG149">
        <v>25</v>
      </c>
      <c r="DH149">
        <v>26</v>
      </c>
      <c r="DI149">
        <v>26</v>
      </c>
      <c r="DJ149">
        <v>26</v>
      </c>
      <c r="DK149">
        <v>26</v>
      </c>
      <c r="DL149">
        <v>26</v>
      </c>
      <c r="DM149">
        <v>26</v>
      </c>
      <c r="DN149">
        <v>26</v>
      </c>
      <c r="DO149">
        <v>26</v>
      </c>
      <c r="DP149">
        <v>26</v>
      </c>
      <c r="DQ149">
        <v>26</v>
      </c>
      <c r="DR149">
        <v>26</v>
      </c>
      <c r="DS149">
        <v>26</v>
      </c>
      <c r="DT149">
        <v>26</v>
      </c>
      <c r="DU149">
        <v>26</v>
      </c>
      <c r="DV149">
        <v>26</v>
      </c>
      <c r="DW149">
        <v>26</v>
      </c>
      <c r="DX149">
        <v>26</v>
      </c>
      <c r="DY149">
        <v>26</v>
      </c>
      <c r="DZ149">
        <v>26</v>
      </c>
      <c r="EA149">
        <v>26</v>
      </c>
      <c r="EB149">
        <v>26</v>
      </c>
      <c r="EC149">
        <v>26</v>
      </c>
      <c r="ED149">
        <v>26</v>
      </c>
      <c r="EE149">
        <v>27</v>
      </c>
      <c r="EF149">
        <v>27</v>
      </c>
      <c r="EG149">
        <v>27</v>
      </c>
      <c r="EH149">
        <v>27</v>
      </c>
      <c r="EI149">
        <v>28</v>
      </c>
      <c r="EJ149">
        <v>28</v>
      </c>
      <c r="EK149">
        <v>29</v>
      </c>
      <c r="EL149">
        <v>30</v>
      </c>
      <c r="EM149">
        <v>30</v>
      </c>
      <c r="EN149">
        <v>30</v>
      </c>
      <c r="EO149">
        <v>30</v>
      </c>
      <c r="EP149">
        <v>31</v>
      </c>
      <c r="EQ149">
        <v>31</v>
      </c>
      <c r="ER149">
        <v>32</v>
      </c>
      <c r="ES149">
        <v>32</v>
      </c>
      <c r="ET149">
        <v>32</v>
      </c>
      <c r="EU149">
        <v>32</v>
      </c>
      <c r="EV149">
        <v>32</v>
      </c>
      <c r="EW149">
        <v>32</v>
      </c>
      <c r="EX149">
        <v>32</v>
      </c>
    </row>
    <row r="150" spans="1:154" x14ac:dyDescent="0.25">
      <c r="A150" t="str">
        <f>VLOOKUP(Death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  <c r="DE150">
        <v>20</v>
      </c>
      <c r="DF150">
        <v>20</v>
      </c>
      <c r="DG150">
        <v>20</v>
      </c>
      <c r="DH150">
        <v>20</v>
      </c>
      <c r="DI150">
        <v>20</v>
      </c>
      <c r="DJ150">
        <v>20</v>
      </c>
      <c r="DK150">
        <v>20</v>
      </c>
      <c r="DL150">
        <v>20</v>
      </c>
      <c r="DM150">
        <v>20</v>
      </c>
      <c r="DN150">
        <v>20</v>
      </c>
      <c r="DO150">
        <v>20</v>
      </c>
      <c r="DP150">
        <v>20</v>
      </c>
      <c r="DQ150">
        <v>21</v>
      </c>
      <c r="DR150">
        <v>22</v>
      </c>
      <c r="DS150">
        <v>23</v>
      </c>
      <c r="DT150">
        <v>23</v>
      </c>
      <c r="DU150">
        <v>23</v>
      </c>
      <c r="DV150">
        <v>24</v>
      </c>
      <c r="DW150">
        <v>26</v>
      </c>
      <c r="DX150">
        <v>26</v>
      </c>
      <c r="DY150">
        <v>26</v>
      </c>
      <c r="DZ150">
        <v>26</v>
      </c>
      <c r="EA150">
        <v>27</v>
      </c>
      <c r="EB150">
        <v>27</v>
      </c>
      <c r="EC150">
        <v>27</v>
      </c>
      <c r="ED150">
        <v>27</v>
      </c>
      <c r="EE150">
        <v>27</v>
      </c>
      <c r="EF150">
        <v>27</v>
      </c>
      <c r="EG150">
        <v>28</v>
      </c>
      <c r="EH150">
        <v>28</v>
      </c>
      <c r="EI150">
        <v>28</v>
      </c>
      <c r="EJ150">
        <v>30</v>
      </c>
      <c r="EK150">
        <v>30</v>
      </c>
      <c r="EL150">
        <v>30</v>
      </c>
      <c r="EM150">
        <v>30</v>
      </c>
      <c r="EN150">
        <v>31</v>
      </c>
      <c r="EO150">
        <v>31</v>
      </c>
      <c r="EP150">
        <v>31</v>
      </c>
      <c r="EQ150">
        <v>32</v>
      </c>
      <c r="ER150">
        <v>32</v>
      </c>
      <c r="ES150">
        <v>32</v>
      </c>
      <c r="ET150">
        <v>33</v>
      </c>
      <c r="EU150">
        <v>33</v>
      </c>
      <c r="EV150">
        <v>33</v>
      </c>
      <c r="EW150">
        <v>33</v>
      </c>
      <c r="EX150">
        <v>33</v>
      </c>
    </row>
    <row r="151" spans="1:154" x14ac:dyDescent="0.25">
      <c r="A151" t="str">
        <f>VLOOKUP(Death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  <c r="DE151">
        <v>1</v>
      </c>
      <c r="DF151">
        <v>1</v>
      </c>
      <c r="DG151">
        <v>1</v>
      </c>
      <c r="DH151">
        <v>1</v>
      </c>
      <c r="DI151">
        <v>1</v>
      </c>
      <c r="DJ151">
        <v>1</v>
      </c>
      <c r="DK151">
        <v>1</v>
      </c>
      <c r="DL151">
        <v>1</v>
      </c>
      <c r="DM151">
        <v>1</v>
      </c>
      <c r="DN151">
        <v>1</v>
      </c>
      <c r="DO151">
        <v>1</v>
      </c>
      <c r="DP151">
        <v>1</v>
      </c>
      <c r="DQ151">
        <v>1</v>
      </c>
      <c r="DR151">
        <v>1</v>
      </c>
      <c r="DS151">
        <v>1</v>
      </c>
      <c r="DT151">
        <v>1</v>
      </c>
      <c r="DU151">
        <v>1</v>
      </c>
      <c r="DV151">
        <v>1</v>
      </c>
      <c r="DW151">
        <v>1</v>
      </c>
      <c r="DX151">
        <v>1</v>
      </c>
      <c r="DY151">
        <v>1</v>
      </c>
      <c r="DZ151">
        <v>1</v>
      </c>
      <c r="EA151">
        <v>1</v>
      </c>
      <c r="EB151">
        <v>1</v>
      </c>
      <c r="EC151">
        <v>1</v>
      </c>
      <c r="ED151">
        <v>1</v>
      </c>
      <c r="EE151">
        <v>1</v>
      </c>
      <c r="EF151">
        <v>1</v>
      </c>
      <c r="EG151">
        <v>1</v>
      </c>
      <c r="EH151">
        <v>1</v>
      </c>
      <c r="EI151">
        <v>1</v>
      </c>
      <c r="EJ151">
        <v>1</v>
      </c>
      <c r="EK151">
        <v>1</v>
      </c>
      <c r="EL151">
        <v>1</v>
      </c>
      <c r="EM151">
        <v>1</v>
      </c>
      <c r="EN151">
        <v>1</v>
      </c>
      <c r="EO151">
        <v>1</v>
      </c>
      <c r="EP151">
        <v>1</v>
      </c>
      <c r="EQ151">
        <v>1</v>
      </c>
      <c r="ER151">
        <v>1</v>
      </c>
      <c r="ES151">
        <v>1</v>
      </c>
      <c r="ET151">
        <v>1</v>
      </c>
      <c r="EU151">
        <v>1</v>
      </c>
      <c r="EV151">
        <v>1</v>
      </c>
      <c r="EW151">
        <v>1</v>
      </c>
      <c r="EX151">
        <v>1</v>
      </c>
    </row>
    <row r="152" spans="1:154" x14ac:dyDescent="0.25">
      <c r="A152" t="str">
        <f>VLOOKUP(Death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  <c r="DE152">
        <v>46</v>
      </c>
      <c r="DF152">
        <v>48</v>
      </c>
      <c r="DG152">
        <v>49</v>
      </c>
      <c r="DH152">
        <v>49</v>
      </c>
      <c r="DI152">
        <v>49</v>
      </c>
      <c r="DJ152">
        <v>50</v>
      </c>
      <c r="DK152">
        <v>50</v>
      </c>
      <c r="DL152">
        <v>50</v>
      </c>
      <c r="DM152">
        <v>54</v>
      </c>
      <c r="DN152">
        <v>54</v>
      </c>
      <c r="DO152">
        <v>54</v>
      </c>
      <c r="DP152">
        <v>55</v>
      </c>
      <c r="DQ152">
        <v>56</v>
      </c>
      <c r="DR152">
        <v>59</v>
      </c>
      <c r="DS152">
        <v>60</v>
      </c>
      <c r="DT152">
        <v>60</v>
      </c>
      <c r="DU152">
        <v>61</v>
      </c>
      <c r="DV152">
        <v>61</v>
      </c>
      <c r="DW152">
        <v>63</v>
      </c>
      <c r="DX152">
        <v>63</v>
      </c>
      <c r="DY152">
        <v>63</v>
      </c>
      <c r="DZ152">
        <v>65</v>
      </c>
      <c r="EA152">
        <v>66</v>
      </c>
      <c r="EB152">
        <v>68</v>
      </c>
      <c r="EC152">
        <v>68</v>
      </c>
      <c r="ED152">
        <v>70</v>
      </c>
      <c r="EE152">
        <v>70</v>
      </c>
      <c r="EF152">
        <v>70</v>
      </c>
      <c r="EG152">
        <v>71</v>
      </c>
      <c r="EH152">
        <v>71</v>
      </c>
      <c r="EI152">
        <v>71</v>
      </c>
      <c r="EJ152">
        <v>71</v>
      </c>
      <c r="EK152">
        <v>71</v>
      </c>
      <c r="EL152">
        <v>71</v>
      </c>
      <c r="EM152">
        <v>71</v>
      </c>
      <c r="EN152">
        <v>72</v>
      </c>
      <c r="EO152">
        <v>74</v>
      </c>
      <c r="EP152">
        <v>74</v>
      </c>
      <c r="EQ152">
        <v>74</v>
      </c>
      <c r="ER152">
        <v>75</v>
      </c>
      <c r="ES152">
        <v>75</v>
      </c>
      <c r="ET152">
        <v>76</v>
      </c>
      <c r="EU152">
        <v>76</v>
      </c>
      <c r="EV152">
        <v>76</v>
      </c>
      <c r="EW152">
        <v>76</v>
      </c>
      <c r="EX152">
        <v>76</v>
      </c>
    </row>
    <row r="153" spans="1:154" x14ac:dyDescent="0.25">
      <c r="A153" t="str">
        <f>VLOOKUP(Death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  <c r="DE153">
        <v>96</v>
      </c>
      <c r="DF153">
        <v>98</v>
      </c>
      <c r="DG153">
        <v>100</v>
      </c>
      <c r="DH153">
        <v>100</v>
      </c>
      <c r="DI153">
        <v>101</v>
      </c>
      <c r="DJ153">
        <v>101</v>
      </c>
      <c r="DK153">
        <v>101</v>
      </c>
      <c r="DL153">
        <v>102</v>
      </c>
      <c r="DM153">
        <v>103</v>
      </c>
      <c r="DN153">
        <v>103</v>
      </c>
      <c r="DO153">
        <v>104</v>
      </c>
      <c r="DP153">
        <v>104</v>
      </c>
      <c r="DQ153">
        <v>107</v>
      </c>
      <c r="DR153">
        <v>107</v>
      </c>
      <c r="DS153">
        <v>109</v>
      </c>
      <c r="DT153">
        <v>109</v>
      </c>
      <c r="DU153">
        <v>109</v>
      </c>
      <c r="DV153">
        <v>109</v>
      </c>
      <c r="DW153">
        <v>109</v>
      </c>
      <c r="DX153">
        <v>110</v>
      </c>
      <c r="DY153">
        <v>110</v>
      </c>
      <c r="DZ153">
        <v>110</v>
      </c>
      <c r="EA153">
        <v>110</v>
      </c>
      <c r="EB153">
        <v>110</v>
      </c>
      <c r="EC153">
        <v>110</v>
      </c>
      <c r="ED153">
        <v>110</v>
      </c>
      <c r="EE153">
        <v>110</v>
      </c>
      <c r="EF153">
        <v>110</v>
      </c>
      <c r="EG153">
        <v>110</v>
      </c>
      <c r="EH153">
        <v>110</v>
      </c>
      <c r="EI153">
        <v>110</v>
      </c>
      <c r="EJ153">
        <v>110</v>
      </c>
      <c r="EK153">
        <v>110</v>
      </c>
      <c r="EL153">
        <v>110</v>
      </c>
      <c r="EM153">
        <v>110</v>
      </c>
      <c r="EN153">
        <v>110</v>
      </c>
      <c r="EO153">
        <v>110</v>
      </c>
      <c r="EP153">
        <v>110</v>
      </c>
      <c r="EQ153">
        <v>110</v>
      </c>
      <c r="ER153">
        <v>110</v>
      </c>
      <c r="ES153">
        <v>110</v>
      </c>
      <c r="ET153">
        <v>110</v>
      </c>
      <c r="EU153">
        <v>110</v>
      </c>
      <c r="EV153">
        <v>110</v>
      </c>
      <c r="EW153">
        <v>110</v>
      </c>
      <c r="EX153">
        <v>110</v>
      </c>
    </row>
    <row r="154" spans="1:154" x14ac:dyDescent="0.25">
      <c r="A154" t="str">
        <f>VLOOKUP(Death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  <c r="DI154">
        <v>0</v>
      </c>
      <c r="DJ154">
        <v>0</v>
      </c>
      <c r="DK154">
        <v>0</v>
      </c>
      <c r="DL154">
        <v>0</v>
      </c>
      <c r="DM154">
        <v>0</v>
      </c>
      <c r="DN154">
        <v>0</v>
      </c>
      <c r="DO154">
        <v>0</v>
      </c>
      <c r="DP154">
        <v>0</v>
      </c>
      <c r="DQ154">
        <v>1</v>
      </c>
      <c r="DR154">
        <v>1</v>
      </c>
      <c r="DS154">
        <v>2</v>
      </c>
      <c r="DT154">
        <v>2</v>
      </c>
      <c r="DU154">
        <v>2</v>
      </c>
      <c r="DV154">
        <v>2</v>
      </c>
      <c r="DW154">
        <v>2</v>
      </c>
      <c r="DX154">
        <v>2</v>
      </c>
      <c r="DY154">
        <v>2</v>
      </c>
      <c r="DZ154">
        <v>2</v>
      </c>
      <c r="EA154">
        <v>2</v>
      </c>
      <c r="EB154">
        <v>2</v>
      </c>
      <c r="EC154">
        <v>5</v>
      </c>
      <c r="ED154">
        <v>6</v>
      </c>
      <c r="EE154">
        <v>6</v>
      </c>
      <c r="EF154">
        <v>6</v>
      </c>
      <c r="EG154">
        <v>6</v>
      </c>
      <c r="EH154">
        <v>6</v>
      </c>
      <c r="EI154">
        <v>7</v>
      </c>
      <c r="EJ154">
        <v>7</v>
      </c>
      <c r="EK154">
        <v>8</v>
      </c>
      <c r="EL154">
        <v>9</v>
      </c>
      <c r="EM154">
        <v>9</v>
      </c>
      <c r="EN154">
        <v>9</v>
      </c>
      <c r="EO154">
        <v>10</v>
      </c>
      <c r="EP154">
        <v>10</v>
      </c>
      <c r="EQ154">
        <v>10</v>
      </c>
      <c r="ER154">
        <v>10</v>
      </c>
      <c r="ES154">
        <v>10</v>
      </c>
      <c r="ET154">
        <v>10</v>
      </c>
      <c r="EU154">
        <v>12</v>
      </c>
      <c r="EV154">
        <v>12</v>
      </c>
      <c r="EW154">
        <v>13</v>
      </c>
      <c r="EX154">
        <v>13</v>
      </c>
    </row>
    <row r="155" spans="1:154" x14ac:dyDescent="0.25">
      <c r="A155" t="str">
        <f>VLOOKUP(Death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  <c r="DE155">
        <v>106</v>
      </c>
      <c r="DF155">
        <v>107</v>
      </c>
      <c r="DG155">
        <v>107</v>
      </c>
      <c r="DH155">
        <v>107</v>
      </c>
      <c r="DI155">
        <v>108</v>
      </c>
      <c r="DJ155">
        <v>108</v>
      </c>
      <c r="DK155">
        <v>109</v>
      </c>
      <c r="DL155">
        <v>109</v>
      </c>
      <c r="DM155">
        <v>111</v>
      </c>
      <c r="DN155">
        <v>112</v>
      </c>
      <c r="DO155">
        <v>112</v>
      </c>
      <c r="DP155">
        <v>113</v>
      </c>
      <c r="DQ155">
        <v>113</v>
      </c>
      <c r="DR155">
        <v>113</v>
      </c>
      <c r="DS155">
        <v>114</v>
      </c>
      <c r="DT155">
        <v>114</v>
      </c>
      <c r="DU155">
        <v>114</v>
      </c>
      <c r="DV155">
        <v>115</v>
      </c>
      <c r="DW155">
        <v>115</v>
      </c>
      <c r="DX155">
        <v>115</v>
      </c>
      <c r="DY155">
        <v>115</v>
      </c>
      <c r="DZ155">
        <v>115</v>
      </c>
      <c r="EA155">
        <v>115</v>
      </c>
      <c r="EB155">
        <v>115</v>
      </c>
      <c r="EC155">
        <v>115</v>
      </c>
      <c r="ED155">
        <v>115</v>
      </c>
      <c r="EE155">
        <v>115</v>
      </c>
      <c r="EF155">
        <v>115</v>
      </c>
      <c r="EG155">
        <v>115</v>
      </c>
      <c r="EH155">
        <v>115</v>
      </c>
      <c r="EI155">
        <v>115</v>
      </c>
      <c r="EJ155">
        <v>116</v>
      </c>
      <c r="EK155">
        <v>117</v>
      </c>
      <c r="EL155">
        <v>117</v>
      </c>
      <c r="EM155">
        <v>117</v>
      </c>
      <c r="EN155">
        <v>117</v>
      </c>
      <c r="EO155">
        <v>118</v>
      </c>
      <c r="EP155">
        <v>118</v>
      </c>
      <c r="EQ155">
        <v>119</v>
      </c>
      <c r="ER155">
        <v>120</v>
      </c>
      <c r="ES155">
        <v>121</v>
      </c>
      <c r="ET155">
        <v>121</v>
      </c>
      <c r="EU155">
        <v>121</v>
      </c>
      <c r="EV155">
        <v>121</v>
      </c>
      <c r="EW155">
        <v>121</v>
      </c>
      <c r="EX155">
        <v>121</v>
      </c>
    </row>
    <row r="156" spans="1:154" x14ac:dyDescent="0.25">
      <c r="A156" t="str">
        <f>VLOOKUP(Death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  <c r="DE156">
        <v>2</v>
      </c>
      <c r="DF156">
        <v>2</v>
      </c>
      <c r="DG156">
        <v>3</v>
      </c>
      <c r="DH156">
        <v>3</v>
      </c>
      <c r="DI156">
        <v>3</v>
      </c>
      <c r="DJ156">
        <v>3</v>
      </c>
      <c r="DK156">
        <v>3</v>
      </c>
      <c r="DL156">
        <v>3</v>
      </c>
      <c r="DM156">
        <v>4</v>
      </c>
      <c r="DN156">
        <v>4</v>
      </c>
      <c r="DO156">
        <v>4</v>
      </c>
      <c r="DP156">
        <v>4</v>
      </c>
      <c r="DQ156">
        <v>4</v>
      </c>
      <c r="DR156">
        <v>4</v>
      </c>
      <c r="DS156">
        <v>4</v>
      </c>
      <c r="DT156">
        <v>4</v>
      </c>
      <c r="DU156">
        <v>4</v>
      </c>
      <c r="DV156">
        <v>4</v>
      </c>
      <c r="DW156">
        <v>4</v>
      </c>
      <c r="DX156">
        <v>4</v>
      </c>
      <c r="DY156">
        <v>4</v>
      </c>
      <c r="DZ156">
        <v>5</v>
      </c>
      <c r="EA156">
        <v>5</v>
      </c>
      <c r="EB156">
        <v>5</v>
      </c>
      <c r="EC156">
        <v>5</v>
      </c>
      <c r="ED156">
        <v>5</v>
      </c>
      <c r="EE156">
        <v>5</v>
      </c>
      <c r="EF156">
        <v>6</v>
      </c>
      <c r="EG156">
        <v>7</v>
      </c>
      <c r="EH156">
        <v>7</v>
      </c>
      <c r="EI156">
        <v>7</v>
      </c>
      <c r="EJ156">
        <v>7</v>
      </c>
      <c r="EK156">
        <v>8</v>
      </c>
      <c r="EL156">
        <v>8</v>
      </c>
      <c r="EM156">
        <v>8</v>
      </c>
      <c r="EN156">
        <v>8</v>
      </c>
      <c r="EO156">
        <v>8</v>
      </c>
      <c r="EP156">
        <v>8</v>
      </c>
      <c r="EQ156">
        <v>8</v>
      </c>
      <c r="ER156">
        <v>8</v>
      </c>
      <c r="ES156">
        <v>8</v>
      </c>
      <c r="ET156">
        <v>8</v>
      </c>
      <c r="EU156">
        <v>8</v>
      </c>
      <c r="EV156">
        <v>8</v>
      </c>
      <c r="EW156">
        <v>8</v>
      </c>
      <c r="EX156">
        <v>8</v>
      </c>
    </row>
    <row r="157" spans="1:154" x14ac:dyDescent="0.25">
      <c r="A157" t="str">
        <f>VLOOKUP(Death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  <c r="DE157">
        <v>5</v>
      </c>
      <c r="DF157">
        <v>5</v>
      </c>
      <c r="DG157">
        <v>5</v>
      </c>
      <c r="DH157">
        <v>5</v>
      </c>
      <c r="DI157">
        <v>5</v>
      </c>
      <c r="DJ157">
        <v>5</v>
      </c>
      <c r="DK157">
        <v>5</v>
      </c>
      <c r="DL157">
        <v>5</v>
      </c>
      <c r="DM157">
        <v>6</v>
      </c>
      <c r="DN157">
        <v>6</v>
      </c>
      <c r="DO157">
        <v>6</v>
      </c>
      <c r="DP157">
        <v>6</v>
      </c>
      <c r="DQ157">
        <v>6</v>
      </c>
      <c r="DR157">
        <v>6</v>
      </c>
      <c r="DS157">
        <v>6</v>
      </c>
      <c r="DT157">
        <v>6</v>
      </c>
      <c r="DU157">
        <v>6</v>
      </c>
      <c r="DV157">
        <v>6</v>
      </c>
      <c r="DW157">
        <v>6</v>
      </c>
      <c r="DX157">
        <v>6</v>
      </c>
      <c r="DY157">
        <v>6</v>
      </c>
      <c r="DZ157">
        <v>6</v>
      </c>
      <c r="EA157">
        <v>7</v>
      </c>
      <c r="EB157">
        <v>7</v>
      </c>
      <c r="EC157">
        <v>9</v>
      </c>
      <c r="ED157">
        <v>9</v>
      </c>
      <c r="EE157">
        <v>9</v>
      </c>
      <c r="EF157">
        <v>9</v>
      </c>
      <c r="EG157">
        <v>9</v>
      </c>
      <c r="EH157">
        <v>9</v>
      </c>
      <c r="EI157">
        <v>9</v>
      </c>
      <c r="EJ157">
        <v>9</v>
      </c>
      <c r="EK157">
        <v>9</v>
      </c>
      <c r="EL157">
        <v>9</v>
      </c>
      <c r="EM157">
        <v>9</v>
      </c>
      <c r="EN157">
        <v>9</v>
      </c>
      <c r="EO157">
        <v>9</v>
      </c>
      <c r="EP157">
        <v>9</v>
      </c>
      <c r="EQ157">
        <v>9</v>
      </c>
      <c r="ER157">
        <v>9</v>
      </c>
      <c r="ES157">
        <v>9</v>
      </c>
      <c r="ET157">
        <v>9</v>
      </c>
      <c r="EU157">
        <v>9</v>
      </c>
      <c r="EV157">
        <v>9</v>
      </c>
      <c r="EW157">
        <v>9</v>
      </c>
      <c r="EX157">
        <v>9</v>
      </c>
    </row>
    <row r="158" spans="1:154" x14ac:dyDescent="0.25">
      <c r="A158" t="str">
        <f>VLOOKUP(Death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  <c r="DE158">
        <v>1</v>
      </c>
      <c r="DF158">
        <v>1</v>
      </c>
      <c r="DG158">
        <v>1</v>
      </c>
      <c r="DH158">
        <v>1</v>
      </c>
      <c r="DI158">
        <v>1</v>
      </c>
      <c r="DJ158">
        <v>1</v>
      </c>
      <c r="DK158">
        <v>1</v>
      </c>
      <c r="DL158">
        <v>1</v>
      </c>
      <c r="DM158">
        <v>2</v>
      </c>
      <c r="DN158">
        <v>2</v>
      </c>
      <c r="DO158">
        <v>3</v>
      </c>
      <c r="DP158">
        <v>4</v>
      </c>
      <c r="DQ158">
        <v>4</v>
      </c>
      <c r="DR158">
        <v>4</v>
      </c>
      <c r="DS158">
        <v>4</v>
      </c>
      <c r="DT158">
        <v>4</v>
      </c>
      <c r="DU158">
        <v>5</v>
      </c>
      <c r="DV158">
        <v>6</v>
      </c>
      <c r="DW158">
        <v>6</v>
      </c>
      <c r="DX158">
        <v>6</v>
      </c>
      <c r="DY158">
        <v>9</v>
      </c>
      <c r="DZ158">
        <v>13</v>
      </c>
      <c r="EA158">
        <v>16</v>
      </c>
      <c r="EB158">
        <v>19</v>
      </c>
      <c r="EC158">
        <v>20</v>
      </c>
      <c r="ED158">
        <v>20</v>
      </c>
      <c r="EE158">
        <v>23</v>
      </c>
      <c r="EF158">
        <v>23</v>
      </c>
      <c r="EG158">
        <v>31</v>
      </c>
      <c r="EH158">
        <v>34</v>
      </c>
      <c r="EI158">
        <v>39</v>
      </c>
      <c r="EJ158">
        <v>43</v>
      </c>
      <c r="EK158">
        <v>49</v>
      </c>
      <c r="EL158">
        <v>55</v>
      </c>
      <c r="EM158">
        <v>59</v>
      </c>
      <c r="EN158">
        <v>61</v>
      </c>
      <c r="EO158">
        <v>71</v>
      </c>
      <c r="EP158">
        <v>74</v>
      </c>
      <c r="EQ158">
        <v>81</v>
      </c>
      <c r="ER158">
        <v>83</v>
      </c>
      <c r="ES158">
        <v>87</v>
      </c>
      <c r="ET158">
        <v>91</v>
      </c>
      <c r="EU158">
        <v>93</v>
      </c>
      <c r="EV158">
        <v>95</v>
      </c>
      <c r="EW158">
        <v>97</v>
      </c>
      <c r="EX158">
        <v>102</v>
      </c>
    </row>
    <row r="159" spans="1:154" x14ac:dyDescent="0.25">
      <c r="A159" t="str">
        <f>VLOOKUP(Death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  <c r="DE159">
        <v>10</v>
      </c>
      <c r="DF159">
        <v>10</v>
      </c>
      <c r="DG159">
        <v>10</v>
      </c>
      <c r="DH159">
        <v>10</v>
      </c>
      <c r="DI159">
        <v>10</v>
      </c>
      <c r="DJ159">
        <v>10</v>
      </c>
      <c r="DK159">
        <v>10</v>
      </c>
      <c r="DL159">
        <v>10</v>
      </c>
      <c r="DM159">
        <v>10</v>
      </c>
      <c r="DN159">
        <v>10</v>
      </c>
      <c r="DO159">
        <v>10</v>
      </c>
      <c r="DP159">
        <v>10</v>
      </c>
      <c r="DQ159">
        <v>10</v>
      </c>
      <c r="DR159">
        <v>10</v>
      </c>
      <c r="DS159">
        <v>10</v>
      </c>
      <c r="DT159">
        <v>10</v>
      </c>
      <c r="DU159">
        <v>10</v>
      </c>
      <c r="DV159">
        <v>10</v>
      </c>
      <c r="DW159">
        <v>10</v>
      </c>
      <c r="DX159">
        <v>10</v>
      </c>
      <c r="DY159">
        <v>10</v>
      </c>
      <c r="DZ159">
        <v>10</v>
      </c>
      <c r="EA159">
        <v>10</v>
      </c>
      <c r="EB159">
        <v>10</v>
      </c>
      <c r="EC159">
        <v>10</v>
      </c>
      <c r="ED159">
        <v>10</v>
      </c>
      <c r="EE159">
        <v>10</v>
      </c>
      <c r="EF159">
        <v>10</v>
      </c>
      <c r="EG159">
        <v>10</v>
      </c>
      <c r="EH159">
        <v>10</v>
      </c>
      <c r="EI159">
        <v>10</v>
      </c>
      <c r="EJ159">
        <v>10</v>
      </c>
      <c r="EK159">
        <v>10</v>
      </c>
      <c r="EL159">
        <v>10</v>
      </c>
      <c r="EM159">
        <v>10</v>
      </c>
      <c r="EN159">
        <v>10</v>
      </c>
      <c r="EO159">
        <v>10</v>
      </c>
      <c r="EP159">
        <v>10</v>
      </c>
      <c r="EQ159">
        <v>10</v>
      </c>
      <c r="ER159">
        <v>10</v>
      </c>
      <c r="ES159">
        <v>10</v>
      </c>
      <c r="ET159">
        <v>10</v>
      </c>
      <c r="EU159">
        <v>10</v>
      </c>
      <c r="EV159">
        <v>10</v>
      </c>
      <c r="EW159">
        <v>10</v>
      </c>
      <c r="EX159">
        <v>10</v>
      </c>
    </row>
    <row r="160" spans="1:154" x14ac:dyDescent="0.25">
      <c r="A160" t="str">
        <f>VLOOKUP(Death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  <c r="DE160">
        <v>2507</v>
      </c>
      <c r="DF160">
        <v>2704</v>
      </c>
      <c r="DG160">
        <v>2961</v>
      </c>
      <c r="DH160">
        <v>3160</v>
      </c>
      <c r="DI160">
        <v>3353</v>
      </c>
      <c r="DJ160">
        <v>3465</v>
      </c>
      <c r="DK160">
        <v>3573</v>
      </c>
      <c r="DL160">
        <v>3926</v>
      </c>
      <c r="DM160">
        <v>4220</v>
      </c>
      <c r="DN160">
        <v>4477</v>
      </c>
      <c r="DO160">
        <v>4767</v>
      </c>
      <c r="DP160">
        <v>5045</v>
      </c>
      <c r="DQ160">
        <v>5177</v>
      </c>
      <c r="DR160">
        <v>5332</v>
      </c>
      <c r="DS160">
        <v>5666</v>
      </c>
      <c r="DT160">
        <v>6090</v>
      </c>
      <c r="DU160">
        <v>6510</v>
      </c>
      <c r="DV160">
        <v>6989</v>
      </c>
      <c r="DW160">
        <v>7179</v>
      </c>
      <c r="DX160">
        <v>7394</v>
      </c>
      <c r="DY160">
        <v>7633</v>
      </c>
      <c r="DZ160">
        <v>8134</v>
      </c>
      <c r="EA160">
        <v>8597</v>
      </c>
      <c r="EB160">
        <v>9044</v>
      </c>
      <c r="EC160">
        <v>9415</v>
      </c>
      <c r="ED160">
        <v>9779</v>
      </c>
      <c r="EE160">
        <v>9930</v>
      </c>
      <c r="EF160">
        <v>10167</v>
      </c>
      <c r="EG160">
        <v>10637</v>
      </c>
      <c r="EH160">
        <v>11729</v>
      </c>
      <c r="EI160">
        <v>12545</v>
      </c>
      <c r="EJ160">
        <v>13170</v>
      </c>
      <c r="EK160">
        <v>13511</v>
      </c>
      <c r="EL160">
        <v>13699</v>
      </c>
      <c r="EM160">
        <v>14053</v>
      </c>
      <c r="EN160">
        <v>14649</v>
      </c>
      <c r="EO160">
        <v>15357</v>
      </c>
      <c r="EP160">
        <v>15944</v>
      </c>
      <c r="EQ160">
        <v>16448</v>
      </c>
      <c r="ER160">
        <v>16872</v>
      </c>
      <c r="ES160">
        <v>17141</v>
      </c>
      <c r="ET160">
        <v>17580</v>
      </c>
      <c r="EU160">
        <v>18310</v>
      </c>
      <c r="EV160">
        <v>19080</v>
      </c>
      <c r="EW160">
        <v>19747</v>
      </c>
      <c r="EX160">
        <v>20394</v>
      </c>
    </row>
    <row r="161" spans="1:154" x14ac:dyDescent="0.25">
      <c r="A161" t="str">
        <f>VLOOKUP(Death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  <c r="DE161">
        <v>136</v>
      </c>
      <c r="DF161">
        <v>143</v>
      </c>
      <c r="DG161">
        <v>145</v>
      </c>
      <c r="DH161">
        <v>150</v>
      </c>
      <c r="DI161">
        <v>161</v>
      </c>
      <c r="DJ161">
        <v>169</v>
      </c>
      <c r="DK161">
        <v>175</v>
      </c>
      <c r="DL161">
        <v>182</v>
      </c>
      <c r="DM161">
        <v>185</v>
      </c>
      <c r="DN161">
        <v>194</v>
      </c>
      <c r="DO161">
        <v>202</v>
      </c>
      <c r="DP161">
        <v>207</v>
      </c>
      <c r="DQ161">
        <v>211</v>
      </c>
      <c r="DR161">
        <v>217</v>
      </c>
      <c r="DS161">
        <v>221</v>
      </c>
      <c r="DT161">
        <v>228</v>
      </c>
      <c r="DU161">
        <v>233</v>
      </c>
      <c r="DV161">
        <v>237</v>
      </c>
      <c r="DW161">
        <v>242</v>
      </c>
      <c r="DX161">
        <v>250</v>
      </c>
      <c r="DY161">
        <v>261</v>
      </c>
      <c r="DZ161">
        <v>267</v>
      </c>
      <c r="EA161">
        <v>274</v>
      </c>
      <c r="EB161">
        <v>282</v>
      </c>
      <c r="EC161">
        <v>288</v>
      </c>
      <c r="ED161">
        <v>291</v>
      </c>
      <c r="EE161">
        <v>295</v>
      </c>
      <c r="EF161">
        <v>305</v>
      </c>
      <c r="EG161">
        <v>307</v>
      </c>
      <c r="EH161">
        <v>310</v>
      </c>
      <c r="EI161">
        <v>315</v>
      </c>
      <c r="EJ161">
        <v>323</v>
      </c>
      <c r="EK161">
        <v>331</v>
      </c>
      <c r="EL161">
        <v>341</v>
      </c>
      <c r="EM161">
        <v>353</v>
      </c>
      <c r="EN161">
        <v>365</v>
      </c>
      <c r="EO161">
        <v>371</v>
      </c>
      <c r="EP161">
        <v>375</v>
      </c>
      <c r="EQ161">
        <v>385</v>
      </c>
      <c r="ER161">
        <v>398</v>
      </c>
      <c r="ES161">
        <v>406</v>
      </c>
      <c r="ET161">
        <v>411</v>
      </c>
      <c r="EU161">
        <v>423</v>
      </c>
      <c r="EV161">
        <v>433</v>
      </c>
      <c r="EW161">
        <v>444</v>
      </c>
      <c r="EX161">
        <v>450</v>
      </c>
    </row>
    <row r="162" spans="1:154" x14ac:dyDescent="0.25">
      <c r="A162" t="str">
        <f>VLOOKUP(Death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  <c r="DE162">
        <v>4</v>
      </c>
      <c r="DF162">
        <v>4</v>
      </c>
      <c r="DG162">
        <v>4</v>
      </c>
      <c r="DH162">
        <v>4</v>
      </c>
      <c r="DI162">
        <v>4</v>
      </c>
      <c r="DJ162">
        <v>4</v>
      </c>
      <c r="DK162">
        <v>4</v>
      </c>
      <c r="DL162">
        <v>4</v>
      </c>
      <c r="DM162">
        <v>4</v>
      </c>
      <c r="DN162">
        <v>4</v>
      </c>
      <c r="DO162">
        <v>4</v>
      </c>
      <c r="DP162">
        <v>4</v>
      </c>
      <c r="DQ162">
        <v>4</v>
      </c>
      <c r="DR162">
        <v>4</v>
      </c>
      <c r="DS162">
        <v>4</v>
      </c>
      <c r="DT162">
        <v>4</v>
      </c>
      <c r="DU162">
        <v>4</v>
      </c>
      <c r="DV162">
        <v>4</v>
      </c>
      <c r="DW162">
        <v>4</v>
      </c>
      <c r="DX162">
        <v>4</v>
      </c>
      <c r="DY162">
        <v>4</v>
      </c>
      <c r="DZ162">
        <v>4</v>
      </c>
      <c r="EA162">
        <v>4</v>
      </c>
      <c r="EB162">
        <v>4</v>
      </c>
      <c r="EC162">
        <v>4</v>
      </c>
      <c r="ED162">
        <v>4</v>
      </c>
      <c r="EE162">
        <v>4</v>
      </c>
      <c r="EF162">
        <v>4</v>
      </c>
      <c r="EG162">
        <v>4</v>
      </c>
      <c r="EH162">
        <v>4</v>
      </c>
      <c r="EI162">
        <v>4</v>
      </c>
      <c r="EJ162">
        <v>4</v>
      </c>
      <c r="EK162">
        <v>4</v>
      </c>
      <c r="EL162">
        <v>4</v>
      </c>
      <c r="EM162">
        <v>4</v>
      </c>
      <c r="EN162">
        <v>4</v>
      </c>
      <c r="EO162">
        <v>4</v>
      </c>
      <c r="EP162">
        <v>4</v>
      </c>
      <c r="EQ162">
        <v>4</v>
      </c>
      <c r="ER162">
        <v>4</v>
      </c>
      <c r="ES162">
        <v>4</v>
      </c>
      <c r="ET162">
        <v>4</v>
      </c>
      <c r="EU162">
        <v>4</v>
      </c>
      <c r="EV162">
        <v>4</v>
      </c>
      <c r="EW162">
        <v>4</v>
      </c>
      <c r="EX162">
        <v>4</v>
      </c>
    </row>
    <row r="163" spans="1:154" x14ac:dyDescent="0.25">
      <c r="A163" t="str">
        <f>VLOOKUP(Death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0</v>
      </c>
      <c r="DJ163">
        <v>0</v>
      </c>
      <c r="DK163">
        <v>0</v>
      </c>
      <c r="DL163">
        <v>0</v>
      </c>
      <c r="DM163">
        <v>0</v>
      </c>
      <c r="DN163">
        <v>0</v>
      </c>
      <c r="DO163">
        <v>0</v>
      </c>
      <c r="DP163">
        <v>0</v>
      </c>
      <c r="DQ163">
        <v>0</v>
      </c>
      <c r="DR163">
        <v>0</v>
      </c>
      <c r="DS163">
        <v>0</v>
      </c>
      <c r="DT163">
        <v>0</v>
      </c>
      <c r="DU163">
        <v>0</v>
      </c>
      <c r="DV163">
        <v>0</v>
      </c>
      <c r="DW163">
        <v>0</v>
      </c>
      <c r="DX163">
        <v>0</v>
      </c>
      <c r="DY163">
        <v>0</v>
      </c>
      <c r="DZ163">
        <v>0</v>
      </c>
      <c r="EA163">
        <v>0</v>
      </c>
      <c r="EB163">
        <v>0</v>
      </c>
      <c r="EC163">
        <v>0</v>
      </c>
      <c r="ED163">
        <v>0</v>
      </c>
      <c r="EE163">
        <v>0</v>
      </c>
      <c r="EF163">
        <v>0</v>
      </c>
      <c r="EG163">
        <v>0</v>
      </c>
      <c r="EH163">
        <v>0</v>
      </c>
      <c r="EI163">
        <v>0</v>
      </c>
      <c r="EJ163">
        <v>0</v>
      </c>
      <c r="EK163">
        <v>0</v>
      </c>
      <c r="EL163">
        <v>0</v>
      </c>
      <c r="EM163">
        <v>0</v>
      </c>
      <c r="EN163">
        <v>0</v>
      </c>
      <c r="EO163">
        <v>0</v>
      </c>
      <c r="EP163">
        <v>0</v>
      </c>
      <c r="EQ163">
        <v>0</v>
      </c>
      <c r="ER163">
        <v>0</v>
      </c>
      <c r="ES163">
        <v>0</v>
      </c>
      <c r="ET163">
        <v>0</v>
      </c>
      <c r="EU163">
        <v>0</v>
      </c>
      <c r="EV163">
        <v>0</v>
      </c>
      <c r="EW163">
        <v>0</v>
      </c>
      <c r="EX163">
        <v>0</v>
      </c>
    </row>
    <row r="164" spans="1:154" x14ac:dyDescent="0.25">
      <c r="A164" t="str">
        <f>VLOOKUP(Death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  <c r="DE164">
        <v>8</v>
      </c>
      <c r="DF164">
        <v>8</v>
      </c>
      <c r="DG164">
        <v>8</v>
      </c>
      <c r="DH164">
        <v>8</v>
      </c>
      <c r="DI164">
        <v>8</v>
      </c>
      <c r="DJ164">
        <v>9</v>
      </c>
      <c r="DK164">
        <v>9</v>
      </c>
      <c r="DL164">
        <v>9</v>
      </c>
      <c r="DM164">
        <v>9</v>
      </c>
      <c r="DN164">
        <v>9</v>
      </c>
      <c r="DO164">
        <v>9</v>
      </c>
      <c r="DP164">
        <v>9</v>
      </c>
      <c r="DQ164">
        <v>9</v>
      </c>
      <c r="DR164">
        <v>9</v>
      </c>
      <c r="DS164">
        <v>9</v>
      </c>
      <c r="DT164">
        <v>9</v>
      </c>
      <c r="DU164">
        <v>9</v>
      </c>
      <c r="DV164">
        <v>9</v>
      </c>
      <c r="DW164">
        <v>9</v>
      </c>
      <c r="DX164">
        <v>9</v>
      </c>
      <c r="DY164">
        <v>9</v>
      </c>
      <c r="DZ164">
        <v>9</v>
      </c>
      <c r="EA164">
        <v>9</v>
      </c>
      <c r="EB164">
        <v>9</v>
      </c>
      <c r="EC164">
        <v>9</v>
      </c>
      <c r="ED164">
        <v>9</v>
      </c>
      <c r="EE164">
        <v>9</v>
      </c>
      <c r="EF164">
        <v>9</v>
      </c>
      <c r="EG164">
        <v>9</v>
      </c>
      <c r="EH164">
        <v>9</v>
      </c>
      <c r="EI164">
        <v>9</v>
      </c>
      <c r="EJ164">
        <v>9</v>
      </c>
      <c r="EK164">
        <v>9</v>
      </c>
      <c r="EL164">
        <v>9</v>
      </c>
      <c r="EM164">
        <v>9</v>
      </c>
      <c r="EN164">
        <v>9</v>
      </c>
      <c r="EO164">
        <v>9</v>
      </c>
      <c r="EP164">
        <v>9</v>
      </c>
      <c r="EQ164">
        <v>9</v>
      </c>
      <c r="ER164">
        <v>9</v>
      </c>
      <c r="ES164">
        <v>9</v>
      </c>
      <c r="ET164">
        <v>9</v>
      </c>
      <c r="EU164">
        <v>9</v>
      </c>
      <c r="EV164">
        <v>9</v>
      </c>
      <c r="EW164">
        <v>9</v>
      </c>
      <c r="EX164">
        <v>9</v>
      </c>
    </row>
    <row r="165" spans="1:154" x14ac:dyDescent="0.25">
      <c r="A165" t="str">
        <f>VLOOKUP(Death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  <c r="DE165">
        <v>181</v>
      </c>
      <c r="DF165">
        <v>183</v>
      </c>
      <c r="DG165">
        <v>183</v>
      </c>
      <c r="DH165">
        <v>186</v>
      </c>
      <c r="DI165">
        <v>186</v>
      </c>
      <c r="DJ165">
        <v>188</v>
      </c>
      <c r="DK165">
        <v>188</v>
      </c>
      <c r="DL165">
        <v>188</v>
      </c>
      <c r="DM165">
        <v>188</v>
      </c>
      <c r="DN165">
        <v>190</v>
      </c>
      <c r="DO165">
        <v>190</v>
      </c>
      <c r="DP165">
        <v>192</v>
      </c>
      <c r="DQ165">
        <v>192</v>
      </c>
      <c r="DR165">
        <v>192</v>
      </c>
      <c r="DS165">
        <v>193</v>
      </c>
      <c r="DT165">
        <v>194</v>
      </c>
      <c r="DU165">
        <v>196</v>
      </c>
      <c r="DV165">
        <v>197</v>
      </c>
      <c r="DW165">
        <v>198</v>
      </c>
      <c r="DX165">
        <v>199</v>
      </c>
      <c r="DY165">
        <v>200</v>
      </c>
      <c r="DZ165">
        <v>202</v>
      </c>
      <c r="EA165">
        <v>202</v>
      </c>
      <c r="EB165">
        <v>202</v>
      </c>
      <c r="EC165">
        <v>202</v>
      </c>
      <c r="ED165">
        <v>204</v>
      </c>
      <c r="EE165">
        <v>205</v>
      </c>
      <c r="EF165">
        <v>205</v>
      </c>
      <c r="EG165">
        <v>206</v>
      </c>
      <c r="EH165">
        <v>206</v>
      </c>
      <c r="EI165">
        <v>208</v>
      </c>
      <c r="EJ165">
        <v>208</v>
      </c>
      <c r="EK165">
        <v>208</v>
      </c>
      <c r="EL165">
        <v>208</v>
      </c>
      <c r="EM165">
        <v>208</v>
      </c>
      <c r="EN165">
        <v>210</v>
      </c>
      <c r="EO165">
        <v>211</v>
      </c>
      <c r="EP165">
        <v>211</v>
      </c>
      <c r="EQ165">
        <v>212</v>
      </c>
      <c r="ER165">
        <v>212</v>
      </c>
      <c r="ES165">
        <v>212</v>
      </c>
      <c r="ET165">
        <v>212</v>
      </c>
      <c r="EU165">
        <v>212</v>
      </c>
      <c r="EV165">
        <v>213</v>
      </c>
      <c r="EW165">
        <v>213</v>
      </c>
      <c r="EX165">
        <v>213</v>
      </c>
    </row>
    <row r="166" spans="1:154" x14ac:dyDescent="0.25">
      <c r="A166" t="str">
        <f>VLOOKUP(Death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0</v>
      </c>
      <c r="DJ166">
        <v>0</v>
      </c>
      <c r="DK166">
        <v>0</v>
      </c>
      <c r="DL166">
        <v>0</v>
      </c>
      <c r="DM166">
        <v>0</v>
      </c>
      <c r="DN166">
        <v>0</v>
      </c>
      <c r="DO166">
        <v>0</v>
      </c>
      <c r="DP166">
        <v>0</v>
      </c>
      <c r="DQ166">
        <v>0</v>
      </c>
      <c r="DR166">
        <v>0</v>
      </c>
      <c r="DS166">
        <v>0</v>
      </c>
      <c r="DT166">
        <v>0</v>
      </c>
      <c r="DU166">
        <v>0</v>
      </c>
      <c r="DV166">
        <v>0</v>
      </c>
      <c r="DW166">
        <v>0</v>
      </c>
      <c r="DX166">
        <v>0</v>
      </c>
      <c r="DY166">
        <v>0</v>
      </c>
      <c r="DZ166">
        <v>0</v>
      </c>
      <c r="EA166">
        <v>0</v>
      </c>
      <c r="EB166">
        <v>0</v>
      </c>
      <c r="EC166">
        <v>0</v>
      </c>
      <c r="ED166">
        <v>0</v>
      </c>
      <c r="EE166">
        <v>0</v>
      </c>
      <c r="EF166">
        <v>0</v>
      </c>
      <c r="EG166">
        <v>0</v>
      </c>
      <c r="EH166">
        <v>0</v>
      </c>
      <c r="EI166">
        <v>0</v>
      </c>
      <c r="EJ166">
        <v>0</v>
      </c>
      <c r="EK166">
        <v>0</v>
      </c>
      <c r="EL166">
        <v>0</v>
      </c>
      <c r="EM166">
        <v>0</v>
      </c>
      <c r="EN166">
        <v>0</v>
      </c>
      <c r="EO166">
        <v>0</v>
      </c>
      <c r="EP166">
        <v>0</v>
      </c>
      <c r="EQ166">
        <v>0</v>
      </c>
      <c r="ER166">
        <v>0</v>
      </c>
      <c r="ES166">
        <v>0</v>
      </c>
      <c r="ET166">
        <v>0</v>
      </c>
      <c r="EU166">
        <v>0</v>
      </c>
      <c r="EV166">
        <v>0</v>
      </c>
      <c r="EW166">
        <v>0</v>
      </c>
      <c r="EX166">
        <v>0</v>
      </c>
    </row>
    <row r="167" spans="1:154" x14ac:dyDescent="0.25">
      <c r="A167" t="str">
        <f>VLOOKUP(Death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0</v>
      </c>
      <c r="DJ167">
        <v>0</v>
      </c>
      <c r="DK167">
        <v>0</v>
      </c>
      <c r="DL167">
        <v>0</v>
      </c>
      <c r="DM167">
        <v>0</v>
      </c>
      <c r="DN167">
        <v>0</v>
      </c>
      <c r="DO167">
        <v>0</v>
      </c>
      <c r="DP167">
        <v>1</v>
      </c>
      <c r="DQ167">
        <v>2</v>
      </c>
      <c r="DR167">
        <v>2</v>
      </c>
      <c r="DS167">
        <v>2</v>
      </c>
      <c r="DT167">
        <v>2</v>
      </c>
      <c r="DU167">
        <v>3</v>
      </c>
      <c r="DV167">
        <v>3</v>
      </c>
      <c r="DW167">
        <v>3</v>
      </c>
      <c r="DX167">
        <v>3</v>
      </c>
      <c r="DY167">
        <v>4</v>
      </c>
      <c r="DZ167">
        <v>4</v>
      </c>
      <c r="EA167">
        <v>4</v>
      </c>
      <c r="EB167">
        <v>5</v>
      </c>
      <c r="EC167">
        <v>6</v>
      </c>
      <c r="ED167">
        <v>6</v>
      </c>
      <c r="EE167">
        <v>8</v>
      </c>
      <c r="EF167">
        <v>8</v>
      </c>
      <c r="EG167">
        <v>8</v>
      </c>
      <c r="EH167">
        <v>9</v>
      </c>
      <c r="EI167">
        <v>10</v>
      </c>
      <c r="EJ167">
        <v>11</v>
      </c>
      <c r="EK167">
        <v>13</v>
      </c>
      <c r="EL167">
        <v>13</v>
      </c>
      <c r="EM167">
        <v>14</v>
      </c>
      <c r="EN167">
        <v>15</v>
      </c>
      <c r="EO167">
        <v>15</v>
      </c>
      <c r="EP167">
        <v>15</v>
      </c>
      <c r="EQ167">
        <v>16</v>
      </c>
      <c r="ER167">
        <v>18</v>
      </c>
      <c r="ES167">
        <v>19</v>
      </c>
      <c r="ET167">
        <v>19</v>
      </c>
      <c r="EU167">
        <v>19</v>
      </c>
      <c r="EV167">
        <v>20</v>
      </c>
      <c r="EW167">
        <v>22</v>
      </c>
      <c r="EX167">
        <v>22</v>
      </c>
    </row>
    <row r="168" spans="1:154" x14ac:dyDescent="0.25">
      <c r="A168" t="str">
        <f>VLOOKUP(Death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  <c r="DE168">
        <v>2</v>
      </c>
      <c r="DF168">
        <v>2</v>
      </c>
      <c r="DG168">
        <v>3</v>
      </c>
      <c r="DH168">
        <v>3</v>
      </c>
      <c r="DI168">
        <v>3</v>
      </c>
      <c r="DJ168">
        <v>3</v>
      </c>
      <c r="DK168">
        <v>3</v>
      </c>
      <c r="DL168">
        <v>3</v>
      </c>
      <c r="DM168">
        <v>3</v>
      </c>
      <c r="DN168">
        <v>3</v>
      </c>
      <c r="DO168">
        <v>3</v>
      </c>
      <c r="DP168">
        <v>3</v>
      </c>
      <c r="DQ168">
        <v>3</v>
      </c>
      <c r="DR168">
        <v>3</v>
      </c>
      <c r="DS168">
        <v>3</v>
      </c>
      <c r="DT168">
        <v>3</v>
      </c>
      <c r="DU168">
        <v>3</v>
      </c>
      <c r="DV168">
        <v>3</v>
      </c>
      <c r="DW168">
        <v>3</v>
      </c>
      <c r="DX168">
        <v>3</v>
      </c>
      <c r="DY168">
        <v>3</v>
      </c>
      <c r="DZ168">
        <v>3</v>
      </c>
      <c r="EA168">
        <v>3</v>
      </c>
      <c r="EB168">
        <v>3</v>
      </c>
      <c r="EC168">
        <v>3</v>
      </c>
      <c r="ED168">
        <v>3</v>
      </c>
      <c r="EE168">
        <v>3</v>
      </c>
      <c r="EF168">
        <v>3</v>
      </c>
      <c r="EG168">
        <v>3</v>
      </c>
      <c r="EH168">
        <v>3</v>
      </c>
      <c r="EI168">
        <v>3</v>
      </c>
      <c r="EJ168">
        <v>3</v>
      </c>
      <c r="EK168">
        <v>3</v>
      </c>
      <c r="EL168">
        <v>3</v>
      </c>
      <c r="EM168">
        <v>3</v>
      </c>
      <c r="EN168">
        <v>3</v>
      </c>
      <c r="EO168">
        <v>3</v>
      </c>
      <c r="EP168">
        <v>3</v>
      </c>
      <c r="EQ168">
        <v>3</v>
      </c>
      <c r="ER168">
        <v>3</v>
      </c>
      <c r="ES168">
        <v>3</v>
      </c>
      <c r="ET168">
        <v>3</v>
      </c>
      <c r="EU168">
        <v>3</v>
      </c>
      <c r="EV168">
        <v>3</v>
      </c>
      <c r="EW168">
        <v>3</v>
      </c>
      <c r="EX168">
        <v>3</v>
      </c>
    </row>
    <row r="169" spans="1:154" x14ac:dyDescent="0.25">
      <c r="A169" t="str">
        <f>VLOOKUP(Death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  <c r="DE169">
        <v>1</v>
      </c>
      <c r="DF169">
        <v>1</v>
      </c>
      <c r="DG169">
        <v>1</v>
      </c>
      <c r="DH169">
        <v>1</v>
      </c>
      <c r="DI169">
        <v>1</v>
      </c>
      <c r="DJ169">
        <v>1</v>
      </c>
      <c r="DK169">
        <v>1</v>
      </c>
      <c r="DL169">
        <v>1</v>
      </c>
      <c r="DM169">
        <v>1</v>
      </c>
      <c r="DN169">
        <v>1</v>
      </c>
      <c r="DO169">
        <v>1</v>
      </c>
      <c r="DP169">
        <v>1</v>
      </c>
      <c r="DQ169">
        <v>1</v>
      </c>
      <c r="DR169">
        <v>1</v>
      </c>
      <c r="DS169">
        <v>1</v>
      </c>
      <c r="DT169">
        <v>1</v>
      </c>
      <c r="DU169">
        <v>1</v>
      </c>
      <c r="DV169">
        <v>1</v>
      </c>
      <c r="DW169">
        <v>1</v>
      </c>
      <c r="DX169">
        <v>1</v>
      </c>
      <c r="DY169">
        <v>1</v>
      </c>
      <c r="DZ169">
        <v>1</v>
      </c>
      <c r="EA169">
        <v>1</v>
      </c>
      <c r="EB169">
        <v>1</v>
      </c>
      <c r="EC169">
        <v>1</v>
      </c>
      <c r="ED169">
        <v>1</v>
      </c>
      <c r="EE169">
        <v>1</v>
      </c>
      <c r="EF169">
        <v>1</v>
      </c>
      <c r="EG169">
        <v>1</v>
      </c>
      <c r="EH169">
        <v>1</v>
      </c>
      <c r="EI169">
        <v>1</v>
      </c>
      <c r="EJ169">
        <v>1</v>
      </c>
      <c r="EK169">
        <v>1</v>
      </c>
      <c r="EL169">
        <v>1</v>
      </c>
      <c r="EM169">
        <v>1</v>
      </c>
      <c r="EN169">
        <v>1</v>
      </c>
      <c r="EO169">
        <v>1</v>
      </c>
      <c r="EP169">
        <v>1</v>
      </c>
      <c r="EQ169">
        <v>1</v>
      </c>
      <c r="ER169">
        <v>1</v>
      </c>
      <c r="ES169">
        <v>1</v>
      </c>
      <c r="ET169">
        <v>1</v>
      </c>
      <c r="EU169">
        <v>1</v>
      </c>
      <c r="EV169">
        <v>1</v>
      </c>
      <c r="EW169">
        <v>1</v>
      </c>
      <c r="EX169">
        <v>1</v>
      </c>
    </row>
    <row r="170" spans="1:154" x14ac:dyDescent="0.25">
      <c r="A170" t="str">
        <f>VLOOKUP(Death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  <c r="DE170">
        <v>14</v>
      </c>
      <c r="DF170">
        <v>14</v>
      </c>
      <c r="DG170">
        <v>14</v>
      </c>
      <c r="DH170">
        <v>14</v>
      </c>
      <c r="DI170">
        <v>15</v>
      </c>
      <c r="DJ170">
        <v>15</v>
      </c>
      <c r="DK170">
        <v>15</v>
      </c>
      <c r="DL170">
        <v>15</v>
      </c>
      <c r="DM170">
        <v>15</v>
      </c>
      <c r="DN170">
        <v>15</v>
      </c>
      <c r="DO170">
        <v>15</v>
      </c>
      <c r="DP170">
        <v>15</v>
      </c>
      <c r="DQ170">
        <v>15</v>
      </c>
      <c r="DR170">
        <v>15</v>
      </c>
      <c r="DS170">
        <v>15</v>
      </c>
      <c r="DT170">
        <v>15</v>
      </c>
      <c r="DU170">
        <v>15</v>
      </c>
      <c r="DV170">
        <v>15</v>
      </c>
      <c r="DW170">
        <v>15</v>
      </c>
      <c r="DX170">
        <v>15</v>
      </c>
      <c r="DY170">
        <v>15</v>
      </c>
      <c r="DZ170">
        <v>15</v>
      </c>
      <c r="EA170">
        <v>15</v>
      </c>
      <c r="EB170">
        <v>15</v>
      </c>
      <c r="EC170">
        <v>15</v>
      </c>
      <c r="ED170">
        <v>15</v>
      </c>
      <c r="EE170">
        <v>15</v>
      </c>
      <c r="EF170">
        <v>15</v>
      </c>
      <c r="EG170">
        <v>15</v>
      </c>
      <c r="EH170">
        <v>15</v>
      </c>
      <c r="EI170">
        <v>15</v>
      </c>
      <c r="EJ170">
        <v>15</v>
      </c>
      <c r="EK170">
        <v>15</v>
      </c>
      <c r="EL170">
        <v>15</v>
      </c>
      <c r="EM170">
        <v>15</v>
      </c>
      <c r="EN170">
        <v>15</v>
      </c>
      <c r="EO170">
        <v>15</v>
      </c>
      <c r="EP170">
        <v>15</v>
      </c>
      <c r="EQ170">
        <v>15</v>
      </c>
      <c r="ER170">
        <v>15</v>
      </c>
      <c r="ES170">
        <v>15</v>
      </c>
      <c r="ET170">
        <v>15</v>
      </c>
      <c r="EU170">
        <v>15</v>
      </c>
      <c r="EV170">
        <v>15</v>
      </c>
      <c r="EW170">
        <v>15</v>
      </c>
      <c r="EX170">
        <v>15</v>
      </c>
    </row>
    <row r="171" spans="1:154" x14ac:dyDescent="0.25">
      <c r="A171" t="str">
        <f>VLOOKUP(Death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  <c r="DE171">
        <v>5168</v>
      </c>
      <c r="DF171">
        <v>5204</v>
      </c>
      <c r="DG171">
        <v>5288</v>
      </c>
      <c r="DH171">
        <v>5359</v>
      </c>
      <c r="DI171">
        <v>5422</v>
      </c>
      <c r="DJ171">
        <v>5440</v>
      </c>
      <c r="DK171">
        <v>5456</v>
      </c>
      <c r="DL171">
        <v>5510</v>
      </c>
      <c r="DM171">
        <v>5562</v>
      </c>
      <c r="DN171">
        <v>5590</v>
      </c>
      <c r="DO171">
        <v>5643</v>
      </c>
      <c r="DP171">
        <v>5670</v>
      </c>
      <c r="DQ171">
        <v>5680</v>
      </c>
      <c r="DR171">
        <v>5694</v>
      </c>
      <c r="DS171">
        <v>5715</v>
      </c>
      <c r="DT171">
        <v>5748</v>
      </c>
      <c r="DU171">
        <v>5775</v>
      </c>
      <c r="DV171">
        <v>5788</v>
      </c>
      <c r="DW171">
        <v>5811</v>
      </c>
      <c r="DX171">
        <v>5822</v>
      </c>
      <c r="DY171">
        <v>5830</v>
      </c>
      <c r="DZ171">
        <v>5856</v>
      </c>
      <c r="EA171">
        <v>5871</v>
      </c>
      <c r="EB171">
        <v>5903</v>
      </c>
      <c r="EC171">
        <v>5931</v>
      </c>
      <c r="ED171">
        <v>5951</v>
      </c>
      <c r="EE171">
        <v>5956</v>
      </c>
      <c r="EF171">
        <v>5962</v>
      </c>
      <c r="EG171">
        <v>5967</v>
      </c>
      <c r="EH171">
        <v>5977</v>
      </c>
      <c r="EI171">
        <v>5990</v>
      </c>
      <c r="EJ171">
        <v>6005</v>
      </c>
      <c r="EK171">
        <v>6011</v>
      </c>
      <c r="EL171">
        <v>6013</v>
      </c>
      <c r="EM171">
        <v>6016</v>
      </c>
      <c r="EN171">
        <v>6031</v>
      </c>
      <c r="EO171">
        <v>6042</v>
      </c>
      <c r="EP171">
        <v>6044</v>
      </c>
      <c r="EQ171">
        <v>6053</v>
      </c>
      <c r="ER171">
        <v>6057</v>
      </c>
      <c r="ES171">
        <v>6059</v>
      </c>
      <c r="ET171">
        <v>6065</v>
      </c>
      <c r="EU171">
        <v>6070</v>
      </c>
      <c r="EV171">
        <v>6074</v>
      </c>
      <c r="EW171">
        <v>6078</v>
      </c>
      <c r="EX171">
        <v>6081</v>
      </c>
    </row>
    <row r="172" spans="1:154" x14ac:dyDescent="0.25">
      <c r="A172" t="str">
        <f>VLOOKUP(Death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  <c r="DE172">
        <v>21</v>
      </c>
      <c r="DF172">
        <v>21</v>
      </c>
      <c r="DG172">
        <v>21</v>
      </c>
      <c r="DH172">
        <v>21</v>
      </c>
      <c r="DI172">
        <v>21</v>
      </c>
      <c r="DJ172">
        <v>21</v>
      </c>
      <c r="DK172">
        <v>21</v>
      </c>
      <c r="DL172">
        <v>21</v>
      </c>
      <c r="DM172">
        <v>21</v>
      </c>
      <c r="DN172">
        <v>21</v>
      </c>
      <c r="DO172">
        <v>21</v>
      </c>
      <c r="DP172">
        <v>21</v>
      </c>
      <c r="DQ172">
        <v>21</v>
      </c>
      <c r="DR172">
        <v>21</v>
      </c>
      <c r="DS172">
        <v>21</v>
      </c>
      <c r="DT172">
        <v>21</v>
      </c>
      <c r="DU172">
        <v>21</v>
      </c>
      <c r="DV172">
        <v>21</v>
      </c>
      <c r="DW172">
        <v>21</v>
      </c>
      <c r="DX172">
        <v>21</v>
      </c>
      <c r="DY172">
        <v>21</v>
      </c>
      <c r="DZ172">
        <v>21</v>
      </c>
      <c r="EA172">
        <v>22</v>
      </c>
      <c r="EB172">
        <v>22</v>
      </c>
      <c r="EC172">
        <v>22</v>
      </c>
      <c r="ED172">
        <v>22</v>
      </c>
      <c r="EE172">
        <v>22</v>
      </c>
      <c r="EF172">
        <v>22</v>
      </c>
      <c r="EG172">
        <v>22</v>
      </c>
      <c r="EH172">
        <v>22</v>
      </c>
      <c r="EI172">
        <v>22</v>
      </c>
      <c r="EJ172">
        <v>22</v>
      </c>
      <c r="EK172">
        <v>22</v>
      </c>
      <c r="EL172">
        <v>22</v>
      </c>
      <c r="EM172">
        <v>22</v>
      </c>
      <c r="EN172">
        <v>22</v>
      </c>
      <c r="EO172">
        <v>22</v>
      </c>
      <c r="EP172">
        <v>22</v>
      </c>
      <c r="EQ172">
        <v>22</v>
      </c>
      <c r="ER172">
        <v>22</v>
      </c>
      <c r="ES172">
        <v>22</v>
      </c>
      <c r="ET172">
        <v>22</v>
      </c>
      <c r="EU172">
        <v>22</v>
      </c>
      <c r="EV172">
        <v>22</v>
      </c>
      <c r="EW172">
        <v>22</v>
      </c>
      <c r="EX172">
        <v>22</v>
      </c>
    </row>
    <row r="173" spans="1:154" x14ac:dyDescent="0.25">
      <c r="A173" t="str">
        <f>VLOOKUP(Death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  <c r="DE173">
        <v>5</v>
      </c>
      <c r="DF173">
        <v>5</v>
      </c>
      <c r="DG173">
        <v>5</v>
      </c>
      <c r="DH173">
        <v>5</v>
      </c>
      <c r="DI173">
        <v>5</v>
      </c>
      <c r="DJ173">
        <v>5</v>
      </c>
      <c r="DK173">
        <v>5</v>
      </c>
      <c r="DL173">
        <v>8</v>
      </c>
      <c r="DM173">
        <v>8</v>
      </c>
      <c r="DN173">
        <v>8</v>
      </c>
      <c r="DO173">
        <v>8</v>
      </c>
      <c r="DP173">
        <v>8</v>
      </c>
      <c r="DQ173">
        <v>8</v>
      </c>
      <c r="DR173">
        <v>8</v>
      </c>
      <c r="DS173">
        <v>17</v>
      </c>
      <c r="DT173">
        <v>17</v>
      </c>
      <c r="DU173">
        <v>17</v>
      </c>
      <c r="DV173">
        <v>17</v>
      </c>
      <c r="DW173">
        <v>17</v>
      </c>
      <c r="DX173">
        <v>17</v>
      </c>
      <c r="DY173">
        <v>17</v>
      </c>
      <c r="DZ173">
        <v>35</v>
      </c>
      <c r="EA173">
        <v>35</v>
      </c>
      <c r="EB173">
        <v>35</v>
      </c>
      <c r="EC173">
        <v>35</v>
      </c>
      <c r="ED173">
        <v>35</v>
      </c>
      <c r="EE173">
        <v>35</v>
      </c>
      <c r="EF173">
        <v>35</v>
      </c>
      <c r="EG173">
        <v>46</v>
      </c>
      <c r="EH173">
        <v>46</v>
      </c>
      <c r="EI173">
        <v>46</v>
      </c>
      <c r="EJ173">
        <v>46</v>
      </c>
      <c r="EK173">
        <v>46</v>
      </c>
      <c r="EL173">
        <v>46</v>
      </c>
      <c r="EM173">
        <v>46</v>
      </c>
      <c r="EN173">
        <v>55</v>
      </c>
      <c r="EO173">
        <v>55</v>
      </c>
      <c r="EP173">
        <v>55</v>
      </c>
      <c r="EQ173">
        <v>55</v>
      </c>
      <c r="ER173">
        <v>55</v>
      </c>
      <c r="ES173">
        <v>55</v>
      </c>
      <c r="ET173">
        <v>55</v>
      </c>
      <c r="EU173">
        <v>64</v>
      </c>
      <c r="EV173">
        <v>64</v>
      </c>
      <c r="EW173">
        <v>64</v>
      </c>
      <c r="EX173">
        <v>64</v>
      </c>
    </row>
    <row r="174" spans="1:154" x14ac:dyDescent="0.25">
      <c r="A174" t="str">
        <f>VLOOKUP(Death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  <c r="DE174">
        <v>38</v>
      </c>
      <c r="DF174">
        <v>38</v>
      </c>
      <c r="DG174">
        <v>42</v>
      </c>
      <c r="DH174">
        <v>44</v>
      </c>
      <c r="DI174">
        <v>45</v>
      </c>
      <c r="DJ174">
        <v>46</v>
      </c>
      <c r="DK174">
        <v>46</v>
      </c>
      <c r="DL174">
        <v>47</v>
      </c>
      <c r="DM174">
        <v>49</v>
      </c>
      <c r="DN174">
        <v>50</v>
      </c>
      <c r="DO174">
        <v>51</v>
      </c>
      <c r="DP174">
        <v>51</v>
      </c>
      <c r="DQ174">
        <v>54</v>
      </c>
      <c r="DR174">
        <v>55</v>
      </c>
      <c r="DS174">
        <v>55</v>
      </c>
      <c r="DT174">
        <v>58</v>
      </c>
      <c r="DU174">
        <v>60</v>
      </c>
      <c r="DV174">
        <v>60</v>
      </c>
      <c r="DW174">
        <v>61</v>
      </c>
      <c r="DX174">
        <v>61</v>
      </c>
      <c r="DY174">
        <v>62</v>
      </c>
      <c r="DZ174">
        <v>63</v>
      </c>
      <c r="EA174">
        <v>63</v>
      </c>
      <c r="EB174">
        <v>64</v>
      </c>
      <c r="EC174">
        <v>64</v>
      </c>
      <c r="ED174">
        <v>64</v>
      </c>
      <c r="EE174">
        <v>64</v>
      </c>
      <c r="EF174">
        <v>65</v>
      </c>
      <c r="EG174">
        <v>65</v>
      </c>
      <c r="EH174">
        <v>65</v>
      </c>
      <c r="EI174">
        <v>65</v>
      </c>
      <c r="EJ174">
        <v>65</v>
      </c>
      <c r="EK174">
        <v>65</v>
      </c>
      <c r="EL174">
        <v>65</v>
      </c>
      <c r="EM174">
        <v>65</v>
      </c>
      <c r="EN174">
        <v>65</v>
      </c>
      <c r="EO174">
        <v>65</v>
      </c>
      <c r="EP174">
        <v>65</v>
      </c>
      <c r="EQ174">
        <v>65</v>
      </c>
      <c r="ER174">
        <v>66</v>
      </c>
      <c r="ES174">
        <v>66</v>
      </c>
      <c r="ET174">
        <v>66</v>
      </c>
      <c r="EU174">
        <v>66</v>
      </c>
      <c r="EV174">
        <v>67</v>
      </c>
      <c r="EW174">
        <v>67</v>
      </c>
      <c r="EX174">
        <v>67</v>
      </c>
    </row>
    <row r="175" spans="1:154" x14ac:dyDescent="0.25">
      <c r="A175" t="str">
        <f>VLOOKUP(Death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  <c r="DE175">
        <v>98</v>
      </c>
      <c r="DF175">
        <v>103</v>
      </c>
      <c r="DG175">
        <v>107</v>
      </c>
      <c r="DH175">
        <v>117</v>
      </c>
      <c r="DI175">
        <v>128</v>
      </c>
      <c r="DJ175">
        <v>143</v>
      </c>
      <c r="DK175">
        <v>150</v>
      </c>
      <c r="DL175">
        <v>158</v>
      </c>
      <c r="DM175">
        <v>164</v>
      </c>
      <c r="DN175">
        <v>167</v>
      </c>
      <c r="DO175">
        <v>171</v>
      </c>
      <c r="DP175">
        <v>176</v>
      </c>
      <c r="DQ175">
        <v>182</v>
      </c>
      <c r="DR175">
        <v>191</v>
      </c>
      <c r="DS175">
        <v>192</v>
      </c>
      <c r="DT175">
        <v>200</v>
      </c>
      <c r="DU175">
        <v>211</v>
      </c>
      <c r="DV175">
        <v>221</v>
      </c>
      <c r="DW175">
        <v>221</v>
      </c>
      <c r="DX175">
        <v>226</v>
      </c>
      <c r="DY175">
        <v>233</v>
      </c>
      <c r="DZ175">
        <v>249</v>
      </c>
      <c r="EA175">
        <v>254</v>
      </c>
      <c r="EB175">
        <v>259</v>
      </c>
      <c r="EC175">
        <v>261</v>
      </c>
      <c r="ED175">
        <v>273</v>
      </c>
      <c r="EE175">
        <v>287</v>
      </c>
      <c r="EF175">
        <v>299</v>
      </c>
      <c r="EG175">
        <v>314</v>
      </c>
      <c r="EH175">
        <v>315</v>
      </c>
      <c r="EI175">
        <v>323</v>
      </c>
      <c r="EJ175">
        <v>333</v>
      </c>
      <c r="EK175">
        <v>342</v>
      </c>
      <c r="EL175">
        <v>354</v>
      </c>
      <c r="EM175">
        <v>361</v>
      </c>
      <c r="EN175">
        <v>365</v>
      </c>
      <c r="EO175">
        <v>382</v>
      </c>
      <c r="EP175">
        <v>387</v>
      </c>
      <c r="EQ175">
        <v>399</v>
      </c>
      <c r="ER175">
        <v>407</v>
      </c>
      <c r="ES175">
        <v>420</v>
      </c>
      <c r="ET175">
        <v>424</v>
      </c>
      <c r="EU175">
        <v>455</v>
      </c>
      <c r="EV175">
        <v>469</v>
      </c>
      <c r="EW175">
        <v>475</v>
      </c>
      <c r="EX175">
        <v>487</v>
      </c>
    </row>
    <row r="176" spans="1:154" x14ac:dyDescent="0.25">
      <c r="A176" t="str">
        <f>VLOOKUP(Death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  <c r="DE176">
        <v>86</v>
      </c>
      <c r="DF176">
        <v>88</v>
      </c>
      <c r="DG176">
        <v>89</v>
      </c>
      <c r="DH176">
        <v>90</v>
      </c>
      <c r="DI176">
        <v>91</v>
      </c>
      <c r="DJ176">
        <v>91</v>
      </c>
      <c r="DK176">
        <v>91</v>
      </c>
      <c r="DL176">
        <v>92</v>
      </c>
      <c r="DM176">
        <v>95</v>
      </c>
      <c r="DN176">
        <v>95</v>
      </c>
      <c r="DO176">
        <v>97</v>
      </c>
      <c r="DP176">
        <v>98</v>
      </c>
      <c r="DQ176">
        <v>101</v>
      </c>
      <c r="DR176">
        <v>104</v>
      </c>
      <c r="DS176">
        <v>106</v>
      </c>
      <c r="DT176">
        <v>110</v>
      </c>
      <c r="DU176">
        <v>111</v>
      </c>
      <c r="DV176">
        <v>112</v>
      </c>
      <c r="DW176">
        <v>113</v>
      </c>
      <c r="DX176">
        <v>113</v>
      </c>
      <c r="DY176">
        <v>113</v>
      </c>
      <c r="DZ176">
        <v>116</v>
      </c>
      <c r="EA176">
        <v>119</v>
      </c>
      <c r="EB176">
        <v>121</v>
      </c>
      <c r="EC176">
        <v>126</v>
      </c>
      <c r="ED176">
        <v>131</v>
      </c>
      <c r="EE176">
        <v>133</v>
      </c>
      <c r="EF176">
        <v>140</v>
      </c>
      <c r="EG176">
        <v>141</v>
      </c>
      <c r="EH176">
        <v>145</v>
      </c>
      <c r="EI176">
        <v>147</v>
      </c>
      <c r="EJ176">
        <v>149</v>
      </c>
      <c r="EK176">
        <v>151</v>
      </c>
      <c r="EL176">
        <v>153</v>
      </c>
      <c r="EM176">
        <v>156</v>
      </c>
      <c r="EN176">
        <v>157</v>
      </c>
      <c r="EO176">
        <v>164</v>
      </c>
      <c r="EP176">
        <v>169</v>
      </c>
      <c r="EQ176">
        <v>171</v>
      </c>
      <c r="ER176">
        <v>179</v>
      </c>
      <c r="ES176">
        <v>188</v>
      </c>
      <c r="ET176">
        <v>193</v>
      </c>
      <c r="EU176">
        <v>201</v>
      </c>
      <c r="EV176">
        <v>210</v>
      </c>
      <c r="EW176">
        <v>216</v>
      </c>
      <c r="EX176">
        <v>222</v>
      </c>
    </row>
    <row r="177" spans="1:154" x14ac:dyDescent="0.25">
      <c r="A177" t="str">
        <f>VLOOKUP(Death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  <c r="DE177">
        <v>215</v>
      </c>
      <c r="DF177">
        <v>216</v>
      </c>
      <c r="DG177">
        <v>217</v>
      </c>
      <c r="DH177">
        <v>218</v>
      </c>
      <c r="DI177">
        <v>219</v>
      </c>
      <c r="DJ177">
        <v>219</v>
      </c>
      <c r="DK177">
        <v>224</v>
      </c>
      <c r="DL177">
        <v>228</v>
      </c>
      <c r="DM177">
        <v>229</v>
      </c>
      <c r="DN177">
        <v>232</v>
      </c>
      <c r="DO177">
        <v>232</v>
      </c>
      <c r="DP177">
        <v>232</v>
      </c>
      <c r="DQ177">
        <v>232</v>
      </c>
      <c r="DR177">
        <v>233</v>
      </c>
      <c r="DS177">
        <v>233</v>
      </c>
      <c r="DT177">
        <v>234</v>
      </c>
      <c r="DU177">
        <v>235</v>
      </c>
      <c r="DV177">
        <v>235</v>
      </c>
      <c r="DW177">
        <v>235</v>
      </c>
      <c r="DX177">
        <v>235</v>
      </c>
      <c r="DY177">
        <v>235</v>
      </c>
      <c r="DZ177">
        <v>235</v>
      </c>
      <c r="EA177">
        <v>235</v>
      </c>
      <c r="EB177">
        <v>236</v>
      </c>
      <c r="EC177">
        <v>236</v>
      </c>
      <c r="ED177">
        <v>236</v>
      </c>
      <c r="EE177">
        <v>236</v>
      </c>
      <c r="EF177">
        <v>236</v>
      </c>
      <c r="EG177">
        <v>237</v>
      </c>
      <c r="EH177">
        <v>237</v>
      </c>
      <c r="EI177">
        <v>238</v>
      </c>
      <c r="EJ177">
        <v>238</v>
      </c>
      <c r="EK177">
        <v>238</v>
      </c>
      <c r="EL177">
        <v>238</v>
      </c>
      <c r="EM177">
        <v>239</v>
      </c>
      <c r="EN177">
        <v>239</v>
      </c>
      <c r="EO177">
        <v>239</v>
      </c>
      <c r="EP177">
        <v>242</v>
      </c>
      <c r="EQ177">
        <v>242</v>
      </c>
      <c r="ER177">
        <v>242</v>
      </c>
      <c r="ES177">
        <v>242</v>
      </c>
      <c r="ET177">
        <v>242</v>
      </c>
      <c r="EU177">
        <v>242</v>
      </c>
      <c r="EV177">
        <v>243</v>
      </c>
      <c r="EW177">
        <v>244</v>
      </c>
      <c r="EX177">
        <v>244</v>
      </c>
    </row>
    <row r="178" spans="1:154" x14ac:dyDescent="0.25">
      <c r="A178" t="str">
        <f>VLOOKUP(Death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  <c r="DE178">
        <v>13</v>
      </c>
      <c r="DF178">
        <v>13</v>
      </c>
      <c r="DG178">
        <v>15</v>
      </c>
      <c r="DH178">
        <v>16</v>
      </c>
      <c r="DI178">
        <v>17</v>
      </c>
      <c r="DJ178">
        <v>17</v>
      </c>
      <c r="DK178">
        <v>17</v>
      </c>
      <c r="DL178">
        <v>17</v>
      </c>
      <c r="DM178">
        <v>17</v>
      </c>
      <c r="DN178">
        <v>18</v>
      </c>
      <c r="DO178">
        <v>20</v>
      </c>
      <c r="DP178">
        <v>21</v>
      </c>
      <c r="DQ178">
        <v>22</v>
      </c>
      <c r="DR178">
        <v>25</v>
      </c>
      <c r="DS178">
        <v>27</v>
      </c>
      <c r="DT178">
        <v>30</v>
      </c>
      <c r="DU178">
        <v>31</v>
      </c>
      <c r="DV178">
        <v>34</v>
      </c>
      <c r="DW178">
        <v>36</v>
      </c>
      <c r="DX178">
        <v>37</v>
      </c>
      <c r="DY178">
        <v>37</v>
      </c>
      <c r="DZ178">
        <v>37</v>
      </c>
      <c r="EA178">
        <v>39</v>
      </c>
      <c r="EB178">
        <v>40</v>
      </c>
      <c r="EC178">
        <v>40</v>
      </c>
      <c r="ED178">
        <v>42</v>
      </c>
      <c r="EE178">
        <v>49</v>
      </c>
      <c r="EF178">
        <v>50</v>
      </c>
      <c r="EG178">
        <v>59</v>
      </c>
      <c r="EH178">
        <v>67</v>
      </c>
      <c r="EI178">
        <v>67</v>
      </c>
      <c r="EJ178">
        <v>72</v>
      </c>
      <c r="EK178">
        <v>72</v>
      </c>
      <c r="EL178">
        <v>75</v>
      </c>
      <c r="EM178">
        <v>81</v>
      </c>
      <c r="EN178">
        <v>83</v>
      </c>
      <c r="EO178">
        <v>84</v>
      </c>
      <c r="EP178">
        <v>89</v>
      </c>
      <c r="EQ178">
        <v>96</v>
      </c>
      <c r="ER178">
        <v>99</v>
      </c>
      <c r="ES178">
        <v>104</v>
      </c>
      <c r="ET178">
        <v>108</v>
      </c>
      <c r="EU178">
        <v>114</v>
      </c>
      <c r="EV178">
        <v>116</v>
      </c>
      <c r="EW178">
        <v>119</v>
      </c>
      <c r="EX178">
        <v>125</v>
      </c>
    </row>
    <row r="179" spans="1:154" x14ac:dyDescent="0.25">
      <c r="A179" t="str">
        <f>VLOOKUP(Death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2</v>
      </c>
      <c r="BJ179">
        <v>3</v>
      </c>
      <c r="BK179">
        <v>3</v>
      </c>
      <c r="BL179">
        <v>5</v>
      </c>
      <c r="BM179">
        <v>6</v>
      </c>
      <c r="BN179">
        <v>7</v>
      </c>
      <c r="BO179">
        <v>8</v>
      </c>
      <c r="BP179">
        <v>9</v>
      </c>
      <c r="BQ179">
        <v>11</v>
      </c>
      <c r="BR179">
        <v>12</v>
      </c>
      <c r="BS179">
        <v>14</v>
      </c>
      <c r="BT179">
        <v>21</v>
      </c>
      <c r="BU179">
        <v>26</v>
      </c>
      <c r="BV179">
        <v>27</v>
      </c>
      <c r="BW179">
        <v>34</v>
      </c>
      <c r="BX179">
        <v>40</v>
      </c>
      <c r="BY179">
        <v>41</v>
      </c>
      <c r="BZ179">
        <v>47</v>
      </c>
      <c r="CA179">
        <v>53</v>
      </c>
      <c r="CB179">
        <v>57</v>
      </c>
      <c r="CC179">
        <v>61</v>
      </c>
      <c r="CD179">
        <v>65</v>
      </c>
      <c r="CE179">
        <v>66</v>
      </c>
      <c r="CF179">
        <v>86</v>
      </c>
      <c r="CG179">
        <v>91</v>
      </c>
      <c r="CH179">
        <v>93</v>
      </c>
      <c r="CI179">
        <v>96</v>
      </c>
      <c r="CJ179">
        <v>111</v>
      </c>
      <c r="CK179">
        <v>128</v>
      </c>
      <c r="CL179">
        <v>135</v>
      </c>
      <c r="CM179">
        <v>143</v>
      </c>
      <c r="CN179">
        <v>168</v>
      </c>
      <c r="CO179">
        <v>176</v>
      </c>
      <c r="CP179">
        <v>201</v>
      </c>
      <c r="CQ179">
        <v>212</v>
      </c>
      <c r="CR179">
        <v>237</v>
      </c>
      <c r="CS179">
        <v>253</v>
      </c>
      <c r="CT179">
        <v>269</v>
      </c>
      <c r="CU179">
        <v>281</v>
      </c>
      <c r="CV179">
        <v>292</v>
      </c>
      <c r="CW179">
        <v>312</v>
      </c>
      <c r="CX179">
        <v>343</v>
      </c>
      <c r="CY179">
        <v>385</v>
      </c>
      <c r="CZ179">
        <v>417</v>
      </c>
      <c r="DA179">
        <v>440</v>
      </c>
      <c r="DB179">
        <v>457</v>
      </c>
      <c r="DC179">
        <v>476</v>
      </c>
      <c r="DD179">
        <v>514</v>
      </c>
      <c r="DE179">
        <v>564</v>
      </c>
      <c r="DF179">
        <v>585</v>
      </c>
      <c r="DG179">
        <v>599</v>
      </c>
      <c r="DH179">
        <v>636</v>
      </c>
      <c r="DI179">
        <v>659</v>
      </c>
      <c r="DJ179">
        <v>706</v>
      </c>
      <c r="DK179">
        <v>737</v>
      </c>
      <c r="DL179">
        <v>761</v>
      </c>
      <c r="DM179">
        <v>770</v>
      </c>
      <c r="DN179">
        <v>834</v>
      </c>
      <c r="DO179">
        <v>834</v>
      </c>
      <c r="DP179">
        <v>873</v>
      </c>
      <c r="DQ179">
        <v>903</v>
      </c>
      <c r="DR179">
        <v>939</v>
      </c>
      <c r="DS179">
        <v>985</v>
      </c>
      <c r="DT179">
        <v>1017</v>
      </c>
      <c r="DU179">
        <v>1067</v>
      </c>
      <c r="DV179">
        <v>1101</v>
      </c>
      <c r="DW179">
        <v>1133</v>
      </c>
      <c r="DX179">
        <v>1167</v>
      </c>
      <c r="DY179">
        <v>1197</v>
      </c>
      <c r="DZ179">
        <v>1225</v>
      </c>
      <c r="EA179">
        <v>1260</v>
      </c>
      <c r="EB179">
        <v>1317</v>
      </c>
      <c r="EC179">
        <v>1395</v>
      </c>
      <c r="ED179">
        <v>1483</v>
      </c>
      <c r="EE179">
        <v>1543</v>
      </c>
      <c r="EF179">
        <v>1621</v>
      </c>
      <c r="EG179">
        <v>1688</v>
      </c>
      <c r="EH179">
        <v>1770</v>
      </c>
      <c r="EI179">
        <v>1838</v>
      </c>
      <c r="EJ179">
        <v>1935</v>
      </c>
      <c r="EK179">
        <v>2002</v>
      </c>
      <c r="EL179">
        <v>2067</v>
      </c>
      <c r="EM179">
        <v>2172</v>
      </c>
      <c r="EN179">
        <v>2255</v>
      </c>
      <c r="EO179">
        <v>2356</v>
      </c>
      <c r="EP179">
        <v>2463</v>
      </c>
      <c r="EQ179">
        <v>2463</v>
      </c>
      <c r="ER179">
        <v>2551</v>
      </c>
      <c r="ES179">
        <v>2729</v>
      </c>
      <c r="ET179">
        <v>2839</v>
      </c>
      <c r="EU179">
        <v>2975</v>
      </c>
      <c r="EV179">
        <v>3093</v>
      </c>
      <c r="EW179">
        <v>3229</v>
      </c>
      <c r="EX179">
        <v>3382</v>
      </c>
    </row>
    <row r="180" spans="1:154" x14ac:dyDescent="0.25">
      <c r="A180" t="str">
        <f>VLOOKUP(Death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  <c r="DE180">
        <v>210</v>
      </c>
      <c r="DF180">
        <v>218</v>
      </c>
      <c r="DG180">
        <v>225</v>
      </c>
      <c r="DH180">
        <v>231</v>
      </c>
      <c r="DI180">
        <v>237</v>
      </c>
      <c r="DJ180">
        <v>244</v>
      </c>
      <c r="DK180">
        <v>249</v>
      </c>
      <c r="DL180">
        <v>252</v>
      </c>
      <c r="DM180">
        <v>256</v>
      </c>
      <c r="DN180">
        <v>260</v>
      </c>
      <c r="DO180">
        <v>266</v>
      </c>
      <c r="DP180">
        <v>269</v>
      </c>
      <c r="DQ180">
        <v>275</v>
      </c>
      <c r="DR180">
        <v>279</v>
      </c>
      <c r="DS180">
        <v>281</v>
      </c>
      <c r="DT180">
        <v>287</v>
      </c>
      <c r="DU180">
        <v>291</v>
      </c>
      <c r="DV180">
        <v>295</v>
      </c>
      <c r="DW180">
        <v>299</v>
      </c>
      <c r="DX180">
        <v>306</v>
      </c>
      <c r="DY180">
        <v>310</v>
      </c>
      <c r="DZ180">
        <v>313</v>
      </c>
      <c r="EA180">
        <v>315</v>
      </c>
      <c r="EB180">
        <v>320</v>
      </c>
      <c r="EC180">
        <v>326</v>
      </c>
      <c r="ED180">
        <v>330</v>
      </c>
      <c r="EE180">
        <v>336</v>
      </c>
      <c r="EF180">
        <v>344</v>
      </c>
      <c r="EG180">
        <v>352</v>
      </c>
      <c r="EH180">
        <v>357</v>
      </c>
      <c r="EI180">
        <v>363</v>
      </c>
      <c r="EJ180">
        <v>370</v>
      </c>
      <c r="EK180">
        <v>386</v>
      </c>
      <c r="EL180">
        <v>393</v>
      </c>
      <c r="EM180">
        <v>398</v>
      </c>
      <c r="EN180">
        <v>403</v>
      </c>
      <c r="EO180">
        <v>413</v>
      </c>
      <c r="EP180">
        <v>418</v>
      </c>
      <c r="EQ180">
        <v>421</v>
      </c>
      <c r="ER180">
        <v>429</v>
      </c>
      <c r="ES180">
        <v>437</v>
      </c>
      <c r="ET180">
        <v>448</v>
      </c>
      <c r="EU180">
        <v>457</v>
      </c>
      <c r="EV180">
        <v>470</v>
      </c>
      <c r="EW180">
        <v>475</v>
      </c>
      <c r="EX180">
        <v>485</v>
      </c>
    </row>
    <row r="181" spans="1:154" x14ac:dyDescent="0.25">
      <c r="A181" t="str">
        <f>VLOOKUP(Death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  <c r="DH181">
        <v>0</v>
      </c>
      <c r="DI181">
        <v>0</v>
      </c>
      <c r="DJ181">
        <v>0</v>
      </c>
      <c r="DK181">
        <v>0</v>
      </c>
      <c r="DL181">
        <v>0</v>
      </c>
      <c r="DM181">
        <v>0</v>
      </c>
      <c r="DN181">
        <v>0</v>
      </c>
      <c r="DO181">
        <v>0</v>
      </c>
      <c r="DP181">
        <v>0</v>
      </c>
      <c r="DQ181">
        <v>0</v>
      </c>
      <c r="DR181">
        <v>0</v>
      </c>
      <c r="DS181">
        <v>0</v>
      </c>
      <c r="DT181">
        <v>0</v>
      </c>
      <c r="DU181">
        <v>0</v>
      </c>
      <c r="DV181">
        <v>0</v>
      </c>
      <c r="DW181">
        <v>0</v>
      </c>
      <c r="DX181">
        <v>0</v>
      </c>
      <c r="DY181">
        <v>0</v>
      </c>
      <c r="DZ181">
        <v>0</v>
      </c>
      <c r="EA181">
        <v>0</v>
      </c>
      <c r="EB181">
        <v>0</v>
      </c>
      <c r="EC181">
        <v>0</v>
      </c>
      <c r="ED181">
        <v>0</v>
      </c>
      <c r="EE181">
        <v>0</v>
      </c>
      <c r="EF181">
        <v>0</v>
      </c>
      <c r="EG181">
        <v>0</v>
      </c>
      <c r="EH181">
        <v>0</v>
      </c>
      <c r="EI181">
        <v>0</v>
      </c>
      <c r="EJ181">
        <v>0</v>
      </c>
      <c r="EK181">
        <v>0</v>
      </c>
      <c r="EL181">
        <v>0</v>
      </c>
      <c r="EM181">
        <v>0</v>
      </c>
      <c r="EN181">
        <v>0</v>
      </c>
      <c r="EO181">
        <v>0</v>
      </c>
      <c r="EP181">
        <v>0</v>
      </c>
      <c r="EQ181">
        <v>0</v>
      </c>
      <c r="ER181">
        <v>0</v>
      </c>
      <c r="ES181">
        <v>0</v>
      </c>
      <c r="ET181">
        <v>0</v>
      </c>
      <c r="EU181">
        <v>0</v>
      </c>
      <c r="EV181">
        <v>0</v>
      </c>
      <c r="EW181">
        <v>0</v>
      </c>
      <c r="EX181">
        <v>0</v>
      </c>
    </row>
    <row r="182" spans="1:154" x14ac:dyDescent="0.25">
      <c r="A182" t="str">
        <f>VLOOKUP(Death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  <c r="DE182">
        <v>10</v>
      </c>
      <c r="DF182">
        <v>10</v>
      </c>
      <c r="DG182">
        <v>10</v>
      </c>
      <c r="DH182">
        <v>10</v>
      </c>
      <c r="DI182">
        <v>10</v>
      </c>
      <c r="DJ182">
        <v>10</v>
      </c>
      <c r="DK182">
        <v>10</v>
      </c>
      <c r="DL182">
        <v>10</v>
      </c>
      <c r="DM182">
        <v>11</v>
      </c>
      <c r="DN182">
        <v>11</v>
      </c>
      <c r="DO182">
        <v>11</v>
      </c>
      <c r="DP182">
        <v>11</v>
      </c>
      <c r="DQ182">
        <v>11</v>
      </c>
      <c r="DR182">
        <v>11</v>
      </c>
      <c r="DS182">
        <v>11</v>
      </c>
      <c r="DT182">
        <v>11</v>
      </c>
      <c r="DU182">
        <v>11</v>
      </c>
      <c r="DV182">
        <v>11</v>
      </c>
      <c r="DW182">
        <v>11</v>
      </c>
      <c r="DX182">
        <v>11</v>
      </c>
      <c r="DY182">
        <v>11</v>
      </c>
      <c r="DZ182">
        <v>11</v>
      </c>
      <c r="EA182">
        <v>11</v>
      </c>
      <c r="EB182">
        <v>11</v>
      </c>
      <c r="EC182">
        <v>11</v>
      </c>
      <c r="ED182">
        <v>11</v>
      </c>
      <c r="EE182">
        <v>11</v>
      </c>
      <c r="EF182">
        <v>11</v>
      </c>
      <c r="EG182">
        <v>11</v>
      </c>
      <c r="EH182">
        <v>11</v>
      </c>
      <c r="EI182">
        <v>11</v>
      </c>
      <c r="EJ182">
        <v>11</v>
      </c>
      <c r="EK182">
        <v>11</v>
      </c>
      <c r="EL182">
        <v>11</v>
      </c>
      <c r="EM182">
        <v>11</v>
      </c>
      <c r="EN182">
        <v>11</v>
      </c>
      <c r="EO182">
        <v>11</v>
      </c>
      <c r="EP182">
        <v>11</v>
      </c>
      <c r="EQ182">
        <v>11</v>
      </c>
      <c r="ER182">
        <v>11</v>
      </c>
      <c r="ES182">
        <v>11</v>
      </c>
      <c r="ET182">
        <v>12</v>
      </c>
      <c r="EU182">
        <v>13</v>
      </c>
      <c r="EV182">
        <v>13</v>
      </c>
      <c r="EW182">
        <v>13</v>
      </c>
      <c r="EX182">
        <v>13</v>
      </c>
    </row>
    <row r="183" spans="1:154" x14ac:dyDescent="0.25">
      <c r="A183" t="str">
        <f>VLOOKUP(Death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  <c r="DE183">
        <v>1444</v>
      </c>
      <c r="DF183">
        <v>1533</v>
      </c>
      <c r="DG183">
        <v>1627</v>
      </c>
      <c r="DH183">
        <v>1714</v>
      </c>
      <c r="DI183">
        <v>1814</v>
      </c>
      <c r="DJ183">
        <v>1889</v>
      </c>
      <c r="DK183">
        <v>1961</v>
      </c>
      <c r="DL183">
        <v>2057</v>
      </c>
      <c r="DM183">
        <v>2169</v>
      </c>
      <c r="DN183">
        <v>2267</v>
      </c>
      <c r="DO183">
        <v>2392</v>
      </c>
      <c r="DP183">
        <v>2523</v>
      </c>
      <c r="DQ183">
        <v>2648</v>
      </c>
      <c r="DR183">
        <v>2789</v>
      </c>
      <c r="DS183">
        <v>2914</v>
      </c>
      <c r="DT183">
        <v>3024</v>
      </c>
      <c r="DU183">
        <v>3148</v>
      </c>
      <c r="DV183">
        <v>3244</v>
      </c>
      <c r="DW183">
        <v>3373</v>
      </c>
      <c r="DX183">
        <v>3456</v>
      </c>
      <c r="DY183">
        <v>3629</v>
      </c>
      <c r="DZ183">
        <v>3788</v>
      </c>
      <c r="EA183">
        <v>3983</v>
      </c>
      <c r="EB183">
        <v>4099</v>
      </c>
      <c r="EC183">
        <v>4230</v>
      </c>
      <c r="ED183">
        <v>4371</v>
      </c>
      <c r="EE183">
        <v>4506</v>
      </c>
      <c r="EF183">
        <v>4634</v>
      </c>
      <c r="EG183">
        <v>4634</v>
      </c>
      <c r="EH183">
        <v>4894</v>
      </c>
      <c r="EI183">
        <v>5031</v>
      </c>
      <c r="EJ183">
        <v>5162</v>
      </c>
      <c r="EK183">
        <v>5301</v>
      </c>
      <c r="EL183">
        <v>5465</v>
      </c>
      <c r="EM183">
        <v>5571</v>
      </c>
      <c r="EN183">
        <v>5738</v>
      </c>
      <c r="EO183">
        <v>5903</v>
      </c>
      <c r="EP183">
        <v>6088</v>
      </c>
      <c r="EQ183">
        <v>6088</v>
      </c>
      <c r="ER183">
        <v>6308</v>
      </c>
      <c r="ES183">
        <v>6688</v>
      </c>
      <c r="ET183">
        <v>6860</v>
      </c>
      <c r="EU183">
        <v>7056</v>
      </c>
      <c r="EV183">
        <v>7257</v>
      </c>
      <c r="EW183">
        <v>7461</v>
      </c>
      <c r="EX183">
        <v>7461</v>
      </c>
    </row>
    <row r="184" spans="1:154" x14ac:dyDescent="0.25">
      <c r="A184" t="str">
        <f>VLOOKUP(Death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  <c r="DE184">
        <v>637</v>
      </c>
      <c r="DF184">
        <v>658</v>
      </c>
      <c r="DG184">
        <v>685</v>
      </c>
      <c r="DH184">
        <v>696</v>
      </c>
      <c r="DI184">
        <v>704</v>
      </c>
      <c r="DJ184">
        <v>719</v>
      </c>
      <c r="DK184">
        <v>726</v>
      </c>
      <c r="DL184">
        <v>751</v>
      </c>
      <c r="DM184">
        <v>772</v>
      </c>
      <c r="DN184">
        <v>790</v>
      </c>
      <c r="DO184">
        <v>806</v>
      </c>
      <c r="DP184">
        <v>817</v>
      </c>
      <c r="DQ184">
        <v>824</v>
      </c>
      <c r="DR184">
        <v>831</v>
      </c>
      <c r="DS184">
        <v>837</v>
      </c>
      <c r="DT184">
        <v>842</v>
      </c>
      <c r="DU184">
        <v>846</v>
      </c>
      <c r="DV184">
        <v>857</v>
      </c>
      <c r="DW184">
        <v>863</v>
      </c>
      <c r="DX184">
        <v>868</v>
      </c>
      <c r="DY184">
        <v>873</v>
      </c>
      <c r="DZ184">
        <v>886</v>
      </c>
      <c r="EA184">
        <v>904</v>
      </c>
      <c r="EB184">
        <v>921</v>
      </c>
      <c r="EC184">
        <v>942</v>
      </c>
      <c r="ED184">
        <v>950</v>
      </c>
      <c r="EE184">
        <v>957</v>
      </c>
      <c r="EF184">
        <v>960</v>
      </c>
      <c r="EG184">
        <v>966</v>
      </c>
      <c r="EH184">
        <v>974</v>
      </c>
      <c r="EI184">
        <v>984</v>
      </c>
      <c r="EJ184">
        <v>987</v>
      </c>
      <c r="EK184">
        <v>994</v>
      </c>
      <c r="EL184">
        <v>1003</v>
      </c>
      <c r="EM184">
        <v>1011</v>
      </c>
      <c r="EN184">
        <v>1017</v>
      </c>
      <c r="EO184">
        <v>1027</v>
      </c>
      <c r="EP184">
        <v>1036</v>
      </c>
      <c r="EQ184">
        <v>1052</v>
      </c>
      <c r="ER184">
        <v>1074</v>
      </c>
      <c r="ES184">
        <v>1088</v>
      </c>
      <c r="ET184">
        <v>1098</v>
      </c>
      <c r="EU184">
        <v>1103</v>
      </c>
      <c r="EV184">
        <v>1108</v>
      </c>
      <c r="EW184">
        <v>1116</v>
      </c>
      <c r="EX184">
        <v>1130</v>
      </c>
    </row>
    <row r="185" spans="1:154" x14ac:dyDescent="0.25">
      <c r="A185" t="str">
        <f>VLOOKUP(Death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  <c r="DE185">
        <v>716</v>
      </c>
      <c r="DF185">
        <v>733</v>
      </c>
      <c r="DG185">
        <v>755</v>
      </c>
      <c r="DH185">
        <v>776</v>
      </c>
      <c r="DI185">
        <v>785</v>
      </c>
      <c r="DJ185">
        <v>800</v>
      </c>
      <c r="DK185">
        <v>811</v>
      </c>
      <c r="DL185">
        <v>839</v>
      </c>
      <c r="DM185">
        <v>861</v>
      </c>
      <c r="DN185">
        <v>883</v>
      </c>
      <c r="DO185">
        <v>907</v>
      </c>
      <c r="DP185">
        <v>915</v>
      </c>
      <c r="DQ185">
        <v>925</v>
      </c>
      <c r="DR185">
        <v>936</v>
      </c>
      <c r="DS185">
        <v>948</v>
      </c>
      <c r="DT185">
        <v>962</v>
      </c>
      <c r="DU185">
        <v>972</v>
      </c>
      <c r="DV185">
        <v>982</v>
      </c>
      <c r="DW185">
        <v>993</v>
      </c>
      <c r="DX185">
        <v>996</v>
      </c>
      <c r="DY185">
        <v>1007</v>
      </c>
      <c r="DZ185">
        <v>1024</v>
      </c>
      <c r="EA185">
        <v>1028</v>
      </c>
      <c r="EB185">
        <v>1038</v>
      </c>
      <c r="EC185">
        <v>1051</v>
      </c>
      <c r="ED185">
        <v>1061</v>
      </c>
      <c r="EE185">
        <v>1064</v>
      </c>
      <c r="EF185">
        <v>1074</v>
      </c>
      <c r="EG185">
        <v>1092</v>
      </c>
      <c r="EH185">
        <v>1115</v>
      </c>
      <c r="EI185">
        <v>1117</v>
      </c>
      <c r="EJ185">
        <v>1137</v>
      </c>
      <c r="EK185">
        <v>1153</v>
      </c>
      <c r="EL185">
        <v>1157</v>
      </c>
      <c r="EM185">
        <v>1166</v>
      </c>
      <c r="EN185">
        <v>1183</v>
      </c>
      <c r="EO185">
        <v>1206</v>
      </c>
      <c r="EP185">
        <v>1215</v>
      </c>
      <c r="EQ185">
        <v>1222</v>
      </c>
      <c r="ER185">
        <v>1237</v>
      </c>
      <c r="ES185">
        <v>1247</v>
      </c>
      <c r="ET185">
        <v>1256</v>
      </c>
      <c r="EU185">
        <v>1272</v>
      </c>
      <c r="EV185">
        <v>1286</v>
      </c>
      <c r="EW185">
        <v>1316</v>
      </c>
      <c r="EX185">
        <v>1334</v>
      </c>
    </row>
    <row r="186" spans="1:154" x14ac:dyDescent="0.25">
      <c r="A186" t="str">
        <f>VLOOKUP(Death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  <c r="DE186">
        <v>1074</v>
      </c>
      <c r="DF186">
        <v>1089</v>
      </c>
      <c r="DG186">
        <v>1105</v>
      </c>
      <c r="DH186">
        <v>1114</v>
      </c>
      <c r="DI186">
        <v>1126</v>
      </c>
      <c r="DJ186">
        <v>1135</v>
      </c>
      <c r="DK186">
        <v>1144</v>
      </c>
      <c r="DL186">
        <v>1163</v>
      </c>
      <c r="DM186">
        <v>1175</v>
      </c>
      <c r="DN186">
        <v>1184</v>
      </c>
      <c r="DO186">
        <v>1190</v>
      </c>
      <c r="DP186">
        <v>1203</v>
      </c>
      <c r="DQ186">
        <v>1218</v>
      </c>
      <c r="DR186">
        <v>1231</v>
      </c>
      <c r="DS186">
        <v>1247</v>
      </c>
      <c r="DT186">
        <v>1263</v>
      </c>
      <c r="DU186">
        <v>1277</v>
      </c>
      <c r="DV186">
        <v>1289</v>
      </c>
      <c r="DW186">
        <v>1302</v>
      </c>
      <c r="DX186">
        <v>1316</v>
      </c>
      <c r="DY186">
        <v>1330</v>
      </c>
      <c r="DZ186">
        <v>1342</v>
      </c>
      <c r="EA186">
        <v>1356</v>
      </c>
      <c r="EB186">
        <v>1369</v>
      </c>
      <c r="EC186">
        <v>1383</v>
      </c>
      <c r="ED186">
        <v>1396</v>
      </c>
      <c r="EE186">
        <v>1410</v>
      </c>
      <c r="EF186">
        <v>1424</v>
      </c>
      <c r="EG186">
        <v>1436</v>
      </c>
      <c r="EH186">
        <v>1447</v>
      </c>
      <c r="EI186">
        <v>1455</v>
      </c>
      <c r="EJ186">
        <v>1465</v>
      </c>
      <c r="EK186">
        <v>1474</v>
      </c>
      <c r="EL186">
        <v>1479</v>
      </c>
      <c r="EM186">
        <v>1485</v>
      </c>
      <c r="EN186">
        <v>1492</v>
      </c>
      <c r="EO186">
        <v>1497</v>
      </c>
      <c r="EP186">
        <v>1504</v>
      </c>
      <c r="EQ186">
        <v>1505</v>
      </c>
      <c r="ER186">
        <v>1512</v>
      </c>
      <c r="ES186">
        <v>1517</v>
      </c>
      <c r="ET186">
        <v>1520</v>
      </c>
      <c r="EU186">
        <v>1522</v>
      </c>
      <c r="EV186">
        <v>1523</v>
      </c>
      <c r="EW186">
        <v>1524</v>
      </c>
      <c r="EX186">
        <v>1527</v>
      </c>
    </row>
    <row r="187" spans="1:154" x14ac:dyDescent="0.25">
      <c r="A187" t="str">
        <f>VLOOKUP(Death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  <c r="DE187">
        <v>12</v>
      </c>
      <c r="DF187">
        <v>12</v>
      </c>
      <c r="DG187">
        <v>12</v>
      </c>
      <c r="DH187">
        <v>12</v>
      </c>
      <c r="DI187">
        <v>13</v>
      </c>
      <c r="DJ187">
        <v>14</v>
      </c>
      <c r="DK187">
        <v>14</v>
      </c>
      <c r="DL187">
        <v>14</v>
      </c>
      <c r="DM187">
        <v>14</v>
      </c>
      <c r="DN187">
        <v>14</v>
      </c>
      <c r="DO187">
        <v>14</v>
      </c>
      <c r="DP187">
        <v>15</v>
      </c>
      <c r="DQ187">
        <v>15</v>
      </c>
      <c r="DR187">
        <v>15</v>
      </c>
      <c r="DS187">
        <v>15</v>
      </c>
      <c r="DT187">
        <v>16</v>
      </c>
      <c r="DU187">
        <v>17</v>
      </c>
      <c r="DV187">
        <v>19</v>
      </c>
      <c r="DW187">
        <v>21</v>
      </c>
      <c r="DX187">
        <v>23</v>
      </c>
      <c r="DY187">
        <v>26</v>
      </c>
      <c r="DZ187">
        <v>28</v>
      </c>
      <c r="EA187">
        <v>30</v>
      </c>
      <c r="EB187">
        <v>33</v>
      </c>
      <c r="EC187">
        <v>36</v>
      </c>
      <c r="ED187">
        <v>36</v>
      </c>
      <c r="EE187">
        <v>38</v>
      </c>
      <c r="EF187">
        <v>40</v>
      </c>
      <c r="EG187">
        <v>43</v>
      </c>
      <c r="EH187">
        <v>45</v>
      </c>
      <c r="EI187">
        <v>45</v>
      </c>
      <c r="EJ187">
        <v>49</v>
      </c>
      <c r="EK187">
        <v>51</v>
      </c>
      <c r="EL187">
        <v>54</v>
      </c>
      <c r="EM187">
        <v>57</v>
      </c>
      <c r="EN187">
        <v>62</v>
      </c>
      <c r="EO187">
        <v>66</v>
      </c>
      <c r="EP187">
        <v>69</v>
      </c>
      <c r="EQ187">
        <v>70</v>
      </c>
      <c r="ER187">
        <v>70</v>
      </c>
      <c r="ES187">
        <v>73</v>
      </c>
      <c r="ET187">
        <v>76</v>
      </c>
      <c r="EU187">
        <v>80</v>
      </c>
      <c r="EV187">
        <v>82</v>
      </c>
      <c r="EW187">
        <v>86</v>
      </c>
      <c r="EX187">
        <v>93</v>
      </c>
    </row>
    <row r="188" spans="1:154" x14ac:dyDescent="0.25">
      <c r="A188" t="str">
        <f>VLOOKUP(Death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  <c r="DE188">
        <v>841</v>
      </c>
      <c r="DF188">
        <v>864</v>
      </c>
      <c r="DG188">
        <v>888</v>
      </c>
      <c r="DH188">
        <v>923</v>
      </c>
      <c r="DI188">
        <v>939</v>
      </c>
      <c r="DJ188">
        <v>961</v>
      </c>
      <c r="DK188">
        <v>982</v>
      </c>
      <c r="DL188">
        <v>1002</v>
      </c>
      <c r="DM188">
        <v>1036</v>
      </c>
      <c r="DN188">
        <v>1053</v>
      </c>
      <c r="DO188">
        <v>1070</v>
      </c>
      <c r="DP188">
        <v>1094</v>
      </c>
      <c r="DQ188">
        <v>1107</v>
      </c>
      <c r="DR188">
        <v>1120</v>
      </c>
      <c r="DS188">
        <v>1137</v>
      </c>
      <c r="DT188">
        <v>1147</v>
      </c>
      <c r="DU188">
        <v>1156</v>
      </c>
      <c r="DV188">
        <v>1166</v>
      </c>
      <c r="DW188">
        <v>1176</v>
      </c>
      <c r="DX188">
        <v>1185</v>
      </c>
      <c r="DY188">
        <v>1205</v>
      </c>
      <c r="DZ188">
        <v>1216</v>
      </c>
      <c r="EA188">
        <v>1227</v>
      </c>
      <c r="EB188">
        <v>1235</v>
      </c>
      <c r="EC188">
        <v>1248</v>
      </c>
      <c r="ED188">
        <v>1259</v>
      </c>
      <c r="EE188">
        <v>1266</v>
      </c>
      <c r="EF188">
        <v>1276</v>
      </c>
      <c r="EG188">
        <v>1288</v>
      </c>
      <c r="EH188">
        <v>1296</v>
      </c>
      <c r="EI188">
        <v>1305</v>
      </c>
      <c r="EJ188">
        <v>1316</v>
      </c>
      <c r="EK188">
        <v>1322</v>
      </c>
      <c r="EL188">
        <v>1333</v>
      </c>
      <c r="EM188">
        <v>1339</v>
      </c>
      <c r="EN188">
        <v>1354</v>
      </c>
      <c r="EO188">
        <v>1360</v>
      </c>
      <c r="EP188">
        <v>1369</v>
      </c>
      <c r="EQ188">
        <v>1380</v>
      </c>
      <c r="ER188">
        <v>1394</v>
      </c>
      <c r="ES188">
        <v>1410</v>
      </c>
      <c r="ET188">
        <v>1427</v>
      </c>
      <c r="EU188">
        <v>1437</v>
      </c>
      <c r="EV188">
        <v>1451</v>
      </c>
      <c r="EW188">
        <v>1473</v>
      </c>
      <c r="EX188">
        <v>1484</v>
      </c>
    </row>
    <row r="189" spans="1:154" x14ac:dyDescent="0.25">
      <c r="A189" t="str">
        <f>VLOOKUP(Death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  <c r="DE189">
        <v>1451</v>
      </c>
      <c r="DF189">
        <v>1537</v>
      </c>
      <c r="DG189">
        <v>1625</v>
      </c>
      <c r="DH189">
        <v>1723</v>
      </c>
      <c r="DI189">
        <v>1827</v>
      </c>
      <c r="DJ189">
        <v>1915</v>
      </c>
      <c r="DK189">
        <v>2009</v>
      </c>
      <c r="DL189">
        <v>2116</v>
      </c>
      <c r="DM189">
        <v>2212</v>
      </c>
      <c r="DN189">
        <v>2305</v>
      </c>
      <c r="DO189">
        <v>2418</v>
      </c>
      <c r="DP189">
        <v>2537</v>
      </c>
      <c r="DQ189">
        <v>2631</v>
      </c>
      <c r="DR189">
        <v>2722</v>
      </c>
      <c r="DS189">
        <v>2837</v>
      </c>
      <c r="DT189">
        <v>2972</v>
      </c>
      <c r="DU189">
        <v>3099</v>
      </c>
      <c r="DV189">
        <v>3249</v>
      </c>
      <c r="DW189">
        <v>3388</v>
      </c>
      <c r="DX189">
        <v>3541</v>
      </c>
      <c r="DY189">
        <v>3633</v>
      </c>
      <c r="DZ189">
        <v>3807</v>
      </c>
      <c r="EA189">
        <v>3968</v>
      </c>
      <c r="EB189">
        <v>4142</v>
      </c>
      <c r="EC189">
        <v>4374</v>
      </c>
      <c r="ED189">
        <v>4555</v>
      </c>
      <c r="EE189">
        <v>4693</v>
      </c>
      <c r="EF189">
        <v>4849</v>
      </c>
      <c r="EG189">
        <v>5031</v>
      </c>
      <c r="EH189">
        <v>5208</v>
      </c>
      <c r="EI189">
        <v>5376</v>
      </c>
      <c r="EJ189">
        <v>5520</v>
      </c>
      <c r="EK189">
        <v>5717</v>
      </c>
      <c r="EL189">
        <v>5851</v>
      </c>
      <c r="EM189">
        <v>5963</v>
      </c>
      <c r="EN189">
        <v>6134</v>
      </c>
      <c r="EO189">
        <v>6350</v>
      </c>
      <c r="EP189">
        <v>6522</v>
      </c>
      <c r="EQ189">
        <v>6705</v>
      </c>
      <c r="ER189">
        <v>6819</v>
      </c>
      <c r="ES189">
        <v>6938</v>
      </c>
      <c r="ET189">
        <v>7081</v>
      </c>
      <c r="EU189">
        <v>7274</v>
      </c>
      <c r="EV189">
        <v>7468</v>
      </c>
      <c r="EW189">
        <v>7650</v>
      </c>
      <c r="EX189">
        <v>7831</v>
      </c>
    </row>
    <row r="190" spans="1:154" x14ac:dyDescent="0.25">
      <c r="A190" t="str">
        <f>VLOOKUP(Death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  <c r="DI190">
        <v>0</v>
      </c>
      <c r="DJ190">
        <v>0</v>
      </c>
      <c r="DK190">
        <v>0</v>
      </c>
      <c r="DL190">
        <v>0</v>
      </c>
      <c r="DM190">
        <v>0</v>
      </c>
      <c r="DN190">
        <v>0</v>
      </c>
      <c r="DO190">
        <v>0</v>
      </c>
      <c r="DP190">
        <v>0</v>
      </c>
      <c r="DQ190">
        <v>0</v>
      </c>
      <c r="DR190">
        <v>0</v>
      </c>
      <c r="DS190">
        <v>0</v>
      </c>
      <c r="DT190">
        <v>0</v>
      </c>
      <c r="DU190">
        <v>0</v>
      </c>
      <c r="DV190">
        <v>0</v>
      </c>
      <c r="DW190">
        <v>0</v>
      </c>
      <c r="DX190">
        <v>0</v>
      </c>
      <c r="DY190">
        <v>0</v>
      </c>
      <c r="DZ190">
        <v>0</v>
      </c>
      <c r="EA190">
        <v>0</v>
      </c>
      <c r="EB190">
        <v>0</v>
      </c>
      <c r="EC190">
        <v>0</v>
      </c>
      <c r="ED190">
        <v>1</v>
      </c>
      <c r="EE190">
        <v>1</v>
      </c>
      <c r="EF190">
        <v>1</v>
      </c>
      <c r="EG190">
        <v>2</v>
      </c>
      <c r="EH190">
        <v>2</v>
      </c>
      <c r="EI190">
        <v>2</v>
      </c>
      <c r="EJ190">
        <v>2</v>
      </c>
      <c r="EK190">
        <v>2</v>
      </c>
      <c r="EL190">
        <v>2</v>
      </c>
      <c r="EM190">
        <v>2</v>
      </c>
      <c r="EN190">
        <v>2</v>
      </c>
      <c r="EO190">
        <v>2</v>
      </c>
      <c r="EP190">
        <v>2</v>
      </c>
      <c r="EQ190">
        <v>2</v>
      </c>
      <c r="ER190">
        <v>2</v>
      </c>
      <c r="ES190">
        <v>2</v>
      </c>
      <c r="ET190">
        <v>2</v>
      </c>
      <c r="EU190">
        <v>2</v>
      </c>
      <c r="EV190">
        <v>2</v>
      </c>
      <c r="EW190">
        <v>2</v>
      </c>
      <c r="EX190">
        <v>2</v>
      </c>
    </row>
    <row r="191" spans="1:154" x14ac:dyDescent="0.25">
      <c r="A191" t="str">
        <f>VLOOKUP(Death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  <c r="DJ191">
        <v>0</v>
      </c>
      <c r="DK191">
        <v>0</v>
      </c>
      <c r="DL191">
        <v>0</v>
      </c>
      <c r="DM191">
        <v>0</v>
      </c>
      <c r="DN191">
        <v>0</v>
      </c>
      <c r="DO191">
        <v>0</v>
      </c>
      <c r="DP191">
        <v>0</v>
      </c>
      <c r="DQ191">
        <v>0</v>
      </c>
      <c r="DR191">
        <v>0</v>
      </c>
      <c r="DS191">
        <v>0</v>
      </c>
      <c r="DT191">
        <v>0</v>
      </c>
      <c r="DU191">
        <v>0</v>
      </c>
      <c r="DV191">
        <v>0</v>
      </c>
      <c r="DW191">
        <v>0</v>
      </c>
      <c r="DX191">
        <v>0</v>
      </c>
      <c r="DY191">
        <v>0</v>
      </c>
      <c r="DZ191">
        <v>0</v>
      </c>
      <c r="EA191">
        <v>0</v>
      </c>
      <c r="EB191">
        <v>0</v>
      </c>
      <c r="EC191">
        <v>0</v>
      </c>
      <c r="ED191">
        <v>0</v>
      </c>
      <c r="EE191">
        <v>0</v>
      </c>
      <c r="EF191">
        <v>0</v>
      </c>
      <c r="EG191">
        <v>0</v>
      </c>
      <c r="EH191">
        <v>0</v>
      </c>
      <c r="EI191">
        <v>0</v>
      </c>
      <c r="EJ191">
        <v>0</v>
      </c>
      <c r="EK191">
        <v>0</v>
      </c>
      <c r="EL191">
        <v>0</v>
      </c>
      <c r="EM191">
        <v>0</v>
      </c>
      <c r="EN191">
        <v>0</v>
      </c>
      <c r="EO191">
        <v>0</v>
      </c>
      <c r="EP191">
        <v>0</v>
      </c>
      <c r="EQ191">
        <v>0</v>
      </c>
      <c r="ER191">
        <v>0</v>
      </c>
      <c r="ES191">
        <v>0</v>
      </c>
      <c r="ET191">
        <v>0</v>
      </c>
      <c r="EU191">
        <v>0</v>
      </c>
      <c r="EV191">
        <v>0</v>
      </c>
      <c r="EW191">
        <v>0</v>
      </c>
      <c r="EX191">
        <v>0</v>
      </c>
    </row>
    <row r="192" spans="1:154" x14ac:dyDescent="0.25">
      <c r="A192" t="str">
        <f>VLOOKUP(Death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  <c r="DI192">
        <v>0</v>
      </c>
      <c r="DJ192">
        <v>0</v>
      </c>
      <c r="DK192">
        <v>0</v>
      </c>
      <c r="DL192">
        <v>0</v>
      </c>
      <c r="DM192">
        <v>0</v>
      </c>
      <c r="DN192">
        <v>0</v>
      </c>
      <c r="DO192">
        <v>0</v>
      </c>
      <c r="DP192">
        <v>0</v>
      </c>
      <c r="DQ192">
        <v>0</v>
      </c>
      <c r="DR192">
        <v>0</v>
      </c>
      <c r="DS192">
        <v>0</v>
      </c>
      <c r="DT192">
        <v>0</v>
      </c>
      <c r="DU192">
        <v>0</v>
      </c>
      <c r="DV192">
        <v>0</v>
      </c>
      <c r="DW192">
        <v>0</v>
      </c>
      <c r="DX192">
        <v>0</v>
      </c>
      <c r="DY192">
        <v>0</v>
      </c>
      <c r="DZ192">
        <v>0</v>
      </c>
      <c r="EA192">
        <v>0</v>
      </c>
      <c r="EB192">
        <v>0</v>
      </c>
      <c r="EC192">
        <v>0</v>
      </c>
      <c r="ED192">
        <v>0</v>
      </c>
      <c r="EE192">
        <v>0</v>
      </c>
      <c r="EF192">
        <v>0</v>
      </c>
      <c r="EG192">
        <v>0</v>
      </c>
      <c r="EH192">
        <v>0</v>
      </c>
      <c r="EI192">
        <v>0</v>
      </c>
      <c r="EJ192">
        <v>0</v>
      </c>
      <c r="EK192">
        <v>0</v>
      </c>
      <c r="EL192">
        <v>0</v>
      </c>
      <c r="EM192">
        <v>0</v>
      </c>
      <c r="EN192">
        <v>0</v>
      </c>
      <c r="EO192">
        <v>0</v>
      </c>
      <c r="EP192">
        <v>0</v>
      </c>
      <c r="EQ192">
        <v>0</v>
      </c>
      <c r="ER192">
        <v>0</v>
      </c>
      <c r="ES192">
        <v>0</v>
      </c>
      <c r="ET192">
        <v>0</v>
      </c>
      <c r="EU192">
        <v>0</v>
      </c>
      <c r="EV192">
        <v>0</v>
      </c>
      <c r="EW192">
        <v>0</v>
      </c>
      <c r="EX192">
        <v>0</v>
      </c>
    </row>
    <row r="193" spans="1:154" x14ac:dyDescent="0.25">
      <c r="A193" t="str">
        <f>VLOOKUP(Death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  <c r="DE193">
        <v>41</v>
      </c>
      <c r="DF193">
        <v>41</v>
      </c>
      <c r="DG193">
        <v>41</v>
      </c>
      <c r="DH193">
        <v>41</v>
      </c>
      <c r="DI193">
        <v>41</v>
      </c>
      <c r="DJ193">
        <v>41</v>
      </c>
      <c r="DK193">
        <v>41</v>
      </c>
      <c r="DL193">
        <v>41</v>
      </c>
      <c r="DM193">
        <v>41</v>
      </c>
      <c r="DN193">
        <v>41</v>
      </c>
      <c r="DO193">
        <v>41</v>
      </c>
      <c r="DP193">
        <v>41</v>
      </c>
      <c r="DQ193">
        <v>41</v>
      </c>
      <c r="DR193">
        <v>41</v>
      </c>
      <c r="DS193">
        <v>41</v>
      </c>
      <c r="DT193">
        <v>41</v>
      </c>
      <c r="DU193">
        <v>41</v>
      </c>
      <c r="DV193">
        <v>41</v>
      </c>
      <c r="DW193">
        <v>42</v>
      </c>
      <c r="DX193">
        <v>42</v>
      </c>
      <c r="DY193">
        <v>42</v>
      </c>
      <c r="DZ193">
        <v>42</v>
      </c>
      <c r="EA193">
        <v>42</v>
      </c>
      <c r="EB193">
        <v>42</v>
      </c>
      <c r="EC193">
        <v>42</v>
      </c>
      <c r="ED193">
        <v>42</v>
      </c>
      <c r="EE193">
        <v>42</v>
      </c>
      <c r="EF193">
        <v>42</v>
      </c>
      <c r="EG193">
        <v>42</v>
      </c>
      <c r="EH193">
        <v>42</v>
      </c>
      <c r="EI193">
        <v>42</v>
      </c>
      <c r="EJ193">
        <v>42</v>
      </c>
      <c r="EK193">
        <v>42</v>
      </c>
      <c r="EL193">
        <v>42</v>
      </c>
      <c r="EM193">
        <v>42</v>
      </c>
      <c r="EN193">
        <v>42</v>
      </c>
      <c r="EO193">
        <v>42</v>
      </c>
      <c r="EP193">
        <v>42</v>
      </c>
      <c r="EQ193">
        <v>42</v>
      </c>
      <c r="ER193">
        <v>42</v>
      </c>
      <c r="ES193">
        <v>42</v>
      </c>
      <c r="ET193">
        <v>42</v>
      </c>
      <c r="EU193">
        <v>42</v>
      </c>
      <c r="EV193">
        <v>42</v>
      </c>
      <c r="EW193">
        <v>42</v>
      </c>
      <c r="EX193">
        <v>42</v>
      </c>
    </row>
    <row r="194" spans="1:154" x14ac:dyDescent="0.25">
      <c r="A194" t="str">
        <f>VLOOKUP(Death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  <c r="DE194">
        <v>200</v>
      </c>
      <c r="DF194">
        <v>209</v>
      </c>
      <c r="DG194">
        <v>219</v>
      </c>
      <c r="DH194">
        <v>229</v>
      </c>
      <c r="DI194">
        <v>239</v>
      </c>
      <c r="DJ194">
        <v>246</v>
      </c>
      <c r="DK194">
        <v>255</v>
      </c>
      <c r="DL194">
        <v>264</v>
      </c>
      <c r="DM194">
        <v>273</v>
      </c>
      <c r="DN194">
        <v>283</v>
      </c>
      <c r="DO194">
        <v>292</v>
      </c>
      <c r="DP194">
        <v>302</v>
      </c>
      <c r="DQ194">
        <v>312</v>
      </c>
      <c r="DR194">
        <v>320</v>
      </c>
      <c r="DS194">
        <v>329</v>
      </c>
      <c r="DT194">
        <v>339</v>
      </c>
      <c r="DU194">
        <v>351</v>
      </c>
      <c r="DV194">
        <v>364</v>
      </c>
      <c r="DW194">
        <v>379</v>
      </c>
      <c r="DX194">
        <v>390</v>
      </c>
      <c r="DY194">
        <v>399</v>
      </c>
      <c r="DZ194">
        <v>411</v>
      </c>
      <c r="EA194">
        <v>425</v>
      </c>
      <c r="EB194">
        <v>441</v>
      </c>
      <c r="EC194">
        <v>458</v>
      </c>
      <c r="ED194">
        <v>480</v>
      </c>
      <c r="EE194">
        <v>503</v>
      </c>
      <c r="EF194">
        <v>525</v>
      </c>
      <c r="EG194">
        <v>549</v>
      </c>
      <c r="EH194">
        <v>579</v>
      </c>
      <c r="EI194">
        <v>611</v>
      </c>
      <c r="EJ194">
        <v>642</v>
      </c>
      <c r="EK194">
        <v>676</v>
      </c>
      <c r="EL194">
        <v>712</v>
      </c>
      <c r="EM194">
        <v>746</v>
      </c>
      <c r="EN194">
        <v>783</v>
      </c>
      <c r="EO194">
        <v>819</v>
      </c>
      <c r="EP194">
        <v>857</v>
      </c>
      <c r="EQ194">
        <v>893</v>
      </c>
      <c r="ER194">
        <v>932</v>
      </c>
      <c r="ES194">
        <v>972</v>
      </c>
      <c r="ET194">
        <v>1011</v>
      </c>
      <c r="EU194">
        <v>1052</v>
      </c>
      <c r="EV194">
        <v>1091</v>
      </c>
      <c r="EW194">
        <v>1139</v>
      </c>
      <c r="EX194">
        <v>1184</v>
      </c>
    </row>
    <row r="195" spans="1:154" x14ac:dyDescent="0.25">
      <c r="A195" t="str">
        <f>VLOOKUP(Death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  <c r="DE195">
        <v>11</v>
      </c>
      <c r="DF195">
        <v>12</v>
      </c>
      <c r="DG195">
        <v>13</v>
      </c>
      <c r="DH195">
        <v>13</v>
      </c>
      <c r="DI195">
        <v>17</v>
      </c>
      <c r="DJ195">
        <v>19</v>
      </c>
      <c r="DK195">
        <v>19</v>
      </c>
      <c r="DL195">
        <v>19</v>
      </c>
      <c r="DM195">
        <v>21</v>
      </c>
      <c r="DN195">
        <v>23</v>
      </c>
      <c r="DO195">
        <v>25</v>
      </c>
      <c r="DP195">
        <v>25</v>
      </c>
      <c r="DQ195">
        <v>25</v>
      </c>
      <c r="DR195">
        <v>26</v>
      </c>
      <c r="DS195">
        <v>30</v>
      </c>
      <c r="DT195">
        <v>30</v>
      </c>
      <c r="DU195">
        <v>33</v>
      </c>
      <c r="DV195">
        <v>33</v>
      </c>
      <c r="DW195">
        <v>34</v>
      </c>
      <c r="DX195">
        <v>35</v>
      </c>
      <c r="DY195">
        <v>35</v>
      </c>
      <c r="DZ195">
        <v>36</v>
      </c>
      <c r="EA195">
        <v>38</v>
      </c>
      <c r="EB195">
        <v>39</v>
      </c>
      <c r="EC195">
        <v>41</v>
      </c>
      <c r="ED195">
        <v>42</v>
      </c>
      <c r="EE195">
        <v>42</v>
      </c>
      <c r="EF195">
        <v>42</v>
      </c>
      <c r="EG195">
        <v>43</v>
      </c>
      <c r="EH195">
        <v>45</v>
      </c>
      <c r="EI195">
        <v>45</v>
      </c>
      <c r="EJ195">
        <v>45</v>
      </c>
      <c r="EK195">
        <v>47</v>
      </c>
      <c r="EL195">
        <v>49</v>
      </c>
      <c r="EM195">
        <v>49</v>
      </c>
      <c r="EN195">
        <v>52</v>
      </c>
      <c r="EO195">
        <v>52</v>
      </c>
      <c r="EP195">
        <v>55</v>
      </c>
      <c r="EQ195">
        <v>56</v>
      </c>
      <c r="ER195">
        <v>60</v>
      </c>
      <c r="ES195">
        <v>60</v>
      </c>
      <c r="ET195">
        <v>64</v>
      </c>
      <c r="EU195">
        <v>70</v>
      </c>
      <c r="EV195">
        <v>73</v>
      </c>
      <c r="EW195">
        <v>76</v>
      </c>
      <c r="EX195">
        <v>79</v>
      </c>
    </row>
    <row r="196" spans="1:154" x14ac:dyDescent="0.25">
      <c r="A196" t="str">
        <f>VLOOKUP(Death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  <c r="DE196">
        <v>200</v>
      </c>
      <c r="DF196">
        <v>203</v>
      </c>
      <c r="DG196">
        <v>206</v>
      </c>
      <c r="DH196">
        <v>209</v>
      </c>
      <c r="DI196">
        <v>215</v>
      </c>
      <c r="DJ196">
        <v>215</v>
      </c>
      <c r="DK196">
        <v>218</v>
      </c>
      <c r="DL196">
        <v>220</v>
      </c>
      <c r="DM196">
        <v>222</v>
      </c>
      <c r="DN196">
        <v>224</v>
      </c>
      <c r="DO196">
        <v>225</v>
      </c>
      <c r="DP196">
        <v>228</v>
      </c>
      <c r="DQ196">
        <v>230</v>
      </c>
      <c r="DR196">
        <v>231</v>
      </c>
      <c r="DS196">
        <v>234</v>
      </c>
      <c r="DT196">
        <v>235</v>
      </c>
      <c r="DU196">
        <v>237</v>
      </c>
      <c r="DV196">
        <v>237</v>
      </c>
      <c r="DW196">
        <v>238</v>
      </c>
      <c r="DX196">
        <v>238</v>
      </c>
      <c r="DY196">
        <v>239</v>
      </c>
      <c r="DZ196">
        <v>239</v>
      </c>
      <c r="EA196">
        <v>240</v>
      </c>
      <c r="EB196">
        <v>241</v>
      </c>
      <c r="EC196">
        <v>242</v>
      </c>
      <c r="ED196">
        <v>242</v>
      </c>
      <c r="EE196">
        <v>243</v>
      </c>
      <c r="EF196">
        <v>244</v>
      </c>
      <c r="EG196">
        <v>245</v>
      </c>
      <c r="EH196">
        <v>245</v>
      </c>
      <c r="EI196">
        <v>246</v>
      </c>
      <c r="EJ196">
        <v>247</v>
      </c>
      <c r="EK196">
        <v>248</v>
      </c>
      <c r="EL196">
        <v>249</v>
      </c>
      <c r="EM196">
        <v>250</v>
      </c>
      <c r="EN196">
        <v>250</v>
      </c>
      <c r="EO196">
        <v>251</v>
      </c>
      <c r="EP196">
        <v>252</v>
      </c>
      <c r="EQ196">
        <v>252</v>
      </c>
      <c r="ER196">
        <v>253</v>
      </c>
      <c r="ES196">
        <v>254</v>
      </c>
      <c r="ET196">
        <v>255</v>
      </c>
      <c r="EU196">
        <v>256</v>
      </c>
      <c r="EV196">
        <v>257</v>
      </c>
      <c r="EW196">
        <v>258</v>
      </c>
      <c r="EX196">
        <v>259</v>
      </c>
    </row>
    <row r="197" spans="1:154" x14ac:dyDescent="0.25">
      <c r="A197" t="str">
        <f>VLOOKUP(Death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  <c r="DJ197">
        <v>0</v>
      </c>
      <c r="DK197">
        <v>0</v>
      </c>
      <c r="DL197">
        <v>0</v>
      </c>
      <c r="DM197">
        <v>0</v>
      </c>
      <c r="DN197">
        <v>0</v>
      </c>
      <c r="DO197">
        <v>0</v>
      </c>
      <c r="DP197">
        <v>0</v>
      </c>
      <c r="DQ197">
        <v>0</v>
      </c>
      <c r="DR197">
        <v>0</v>
      </c>
      <c r="DS197">
        <v>0</v>
      </c>
      <c r="DT197">
        <v>0</v>
      </c>
      <c r="DU197">
        <v>0</v>
      </c>
      <c r="DV197">
        <v>0</v>
      </c>
      <c r="DW197">
        <v>0</v>
      </c>
      <c r="DX197">
        <v>0</v>
      </c>
      <c r="DY197">
        <v>0</v>
      </c>
      <c r="DZ197">
        <v>0</v>
      </c>
      <c r="EA197">
        <v>0</v>
      </c>
      <c r="EB197">
        <v>0</v>
      </c>
      <c r="EC197">
        <v>0</v>
      </c>
      <c r="ED197">
        <v>0</v>
      </c>
      <c r="EE197">
        <v>0</v>
      </c>
      <c r="EF197">
        <v>0</v>
      </c>
      <c r="EG197">
        <v>0</v>
      </c>
      <c r="EH197">
        <v>0</v>
      </c>
      <c r="EI197">
        <v>0</v>
      </c>
      <c r="EJ197">
        <v>0</v>
      </c>
      <c r="EK197">
        <v>0</v>
      </c>
      <c r="EL197">
        <v>0</v>
      </c>
      <c r="EM197">
        <v>0</v>
      </c>
      <c r="EN197">
        <v>0</v>
      </c>
      <c r="EO197">
        <v>0</v>
      </c>
      <c r="EP197">
        <v>0</v>
      </c>
      <c r="EQ197">
        <v>0</v>
      </c>
      <c r="ER197">
        <v>0</v>
      </c>
      <c r="ES197">
        <v>0</v>
      </c>
      <c r="ET197">
        <v>0</v>
      </c>
      <c r="EU197">
        <v>0</v>
      </c>
      <c r="EV197">
        <v>0</v>
      </c>
      <c r="EW197">
        <v>0</v>
      </c>
      <c r="EX197">
        <v>0</v>
      </c>
    </row>
    <row r="198" spans="1:154" x14ac:dyDescent="0.25">
      <c r="A198" t="str">
        <f>VLOOKUP(Death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  <c r="DE198">
        <v>18</v>
      </c>
      <c r="DF198">
        <v>20</v>
      </c>
      <c r="DG198">
        <v>20</v>
      </c>
      <c r="DH198">
        <v>20</v>
      </c>
      <c r="DI198">
        <v>20</v>
      </c>
      <c r="DJ198">
        <v>20</v>
      </c>
      <c r="DK198">
        <v>21</v>
      </c>
      <c r="DL198">
        <v>21</v>
      </c>
      <c r="DM198">
        <v>21</v>
      </c>
      <c r="DN198">
        <v>21</v>
      </c>
      <c r="DO198">
        <v>21</v>
      </c>
      <c r="DP198">
        <v>22</v>
      </c>
      <c r="DQ198">
        <v>22</v>
      </c>
      <c r="DR198">
        <v>22</v>
      </c>
      <c r="DS198">
        <v>22</v>
      </c>
      <c r="DT198">
        <v>22</v>
      </c>
      <c r="DU198">
        <v>23</v>
      </c>
      <c r="DV198">
        <v>23</v>
      </c>
      <c r="DW198">
        <v>23</v>
      </c>
      <c r="DX198">
        <v>23</v>
      </c>
      <c r="DY198">
        <v>23</v>
      </c>
      <c r="DZ198">
        <v>23</v>
      </c>
      <c r="EA198">
        <v>23</v>
      </c>
      <c r="EB198">
        <v>23</v>
      </c>
      <c r="EC198">
        <v>23</v>
      </c>
      <c r="ED198">
        <v>23</v>
      </c>
      <c r="EE198">
        <v>23</v>
      </c>
      <c r="EF198">
        <v>24</v>
      </c>
      <c r="EG198">
        <v>24</v>
      </c>
      <c r="EH198">
        <v>24</v>
      </c>
      <c r="EI198">
        <v>24</v>
      </c>
      <c r="EJ198">
        <v>24</v>
      </c>
      <c r="EK198">
        <v>25</v>
      </c>
      <c r="EL198">
        <v>25</v>
      </c>
      <c r="EM198">
        <v>25</v>
      </c>
      <c r="EN198">
        <v>25</v>
      </c>
      <c r="EO198">
        <v>25</v>
      </c>
      <c r="EP198">
        <v>25</v>
      </c>
      <c r="EQ198">
        <v>25</v>
      </c>
      <c r="ER198">
        <v>26</v>
      </c>
      <c r="ES198">
        <v>26</v>
      </c>
      <c r="ET198">
        <v>26</v>
      </c>
      <c r="EU198">
        <v>26</v>
      </c>
      <c r="EV198">
        <v>26</v>
      </c>
      <c r="EW198">
        <v>26</v>
      </c>
      <c r="EX198">
        <v>26</v>
      </c>
    </row>
    <row r="199" spans="1:154" x14ac:dyDescent="0.25">
      <c r="A199" t="str">
        <f>VLOOKUP(Death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  <c r="DE199">
        <v>25</v>
      </c>
      <c r="DF199">
        <v>25</v>
      </c>
      <c r="DG199">
        <v>26</v>
      </c>
      <c r="DH199">
        <v>26</v>
      </c>
      <c r="DI199">
        <v>26</v>
      </c>
      <c r="DJ199">
        <v>26</v>
      </c>
      <c r="DK199">
        <v>26</v>
      </c>
      <c r="DL199">
        <v>27</v>
      </c>
      <c r="DM199">
        <v>27</v>
      </c>
      <c r="DN199">
        <v>27</v>
      </c>
      <c r="DO199">
        <v>27</v>
      </c>
      <c r="DP199">
        <v>28</v>
      </c>
      <c r="DQ199">
        <v>28</v>
      </c>
      <c r="DR199">
        <v>28</v>
      </c>
      <c r="DS199">
        <v>28</v>
      </c>
      <c r="DT199">
        <v>28</v>
      </c>
      <c r="DU199">
        <v>28</v>
      </c>
      <c r="DV199">
        <v>28</v>
      </c>
      <c r="DW199">
        <v>28</v>
      </c>
      <c r="DX199">
        <v>28</v>
      </c>
      <c r="DY199">
        <v>28</v>
      </c>
      <c r="DZ199">
        <v>28</v>
      </c>
      <c r="EA199">
        <v>28</v>
      </c>
      <c r="EB199">
        <v>28</v>
      </c>
      <c r="EC199">
        <v>28</v>
      </c>
      <c r="ED199">
        <v>28</v>
      </c>
      <c r="EE199">
        <v>28</v>
      </c>
      <c r="EF199">
        <v>28</v>
      </c>
      <c r="EG199">
        <v>28</v>
      </c>
      <c r="EH199">
        <v>28</v>
      </c>
      <c r="EI199">
        <v>28</v>
      </c>
      <c r="EJ199">
        <v>28</v>
      </c>
      <c r="EK199">
        <v>28</v>
      </c>
      <c r="EL199">
        <v>28</v>
      </c>
      <c r="EM199">
        <v>28</v>
      </c>
      <c r="EN199">
        <v>28</v>
      </c>
      <c r="EO199">
        <v>28</v>
      </c>
      <c r="EP199">
        <v>28</v>
      </c>
      <c r="EQ199">
        <v>28</v>
      </c>
      <c r="ER199">
        <v>28</v>
      </c>
      <c r="ES199">
        <v>28</v>
      </c>
      <c r="ET199">
        <v>28</v>
      </c>
      <c r="EU199">
        <v>28</v>
      </c>
      <c r="EV199">
        <v>28</v>
      </c>
      <c r="EW199">
        <v>28</v>
      </c>
      <c r="EX199">
        <v>28</v>
      </c>
    </row>
    <row r="200" spans="1:154" x14ac:dyDescent="0.25">
      <c r="A200" t="str">
        <f>VLOOKUP(Death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  <c r="DE200">
        <v>98</v>
      </c>
      <c r="DF200">
        <v>99</v>
      </c>
      <c r="DG200">
        <v>99</v>
      </c>
      <c r="DH200">
        <v>100</v>
      </c>
      <c r="DI200">
        <v>101</v>
      </c>
      <c r="DJ200">
        <v>102</v>
      </c>
      <c r="DK200">
        <v>102</v>
      </c>
      <c r="DL200">
        <v>102</v>
      </c>
      <c r="DM200">
        <v>103</v>
      </c>
      <c r="DN200">
        <v>103</v>
      </c>
      <c r="DO200">
        <v>103</v>
      </c>
      <c r="DP200">
        <v>103</v>
      </c>
      <c r="DQ200">
        <v>104</v>
      </c>
      <c r="DR200">
        <v>104</v>
      </c>
      <c r="DS200">
        <v>104</v>
      </c>
      <c r="DT200">
        <v>105</v>
      </c>
      <c r="DU200">
        <v>106</v>
      </c>
      <c r="DV200">
        <v>106</v>
      </c>
      <c r="DW200">
        <v>106</v>
      </c>
      <c r="DX200">
        <v>107</v>
      </c>
      <c r="DY200">
        <v>107</v>
      </c>
      <c r="DZ200">
        <v>108</v>
      </c>
      <c r="EA200">
        <v>108</v>
      </c>
      <c r="EB200">
        <v>108</v>
      </c>
      <c r="EC200">
        <v>108</v>
      </c>
      <c r="ED200">
        <v>108</v>
      </c>
      <c r="EE200">
        <v>108</v>
      </c>
      <c r="EF200">
        <v>109</v>
      </c>
      <c r="EG200">
        <v>109</v>
      </c>
      <c r="EH200">
        <v>109</v>
      </c>
      <c r="EI200">
        <v>109</v>
      </c>
      <c r="EJ200">
        <v>109</v>
      </c>
      <c r="EK200">
        <v>109</v>
      </c>
      <c r="EL200">
        <v>109</v>
      </c>
      <c r="EM200">
        <v>109</v>
      </c>
      <c r="EN200">
        <v>109</v>
      </c>
      <c r="EO200">
        <v>109</v>
      </c>
      <c r="EP200">
        <v>109</v>
      </c>
      <c r="EQ200">
        <v>109</v>
      </c>
      <c r="ER200">
        <v>109</v>
      </c>
      <c r="ES200">
        <v>109</v>
      </c>
      <c r="ET200">
        <v>109</v>
      </c>
      <c r="EU200">
        <v>109</v>
      </c>
      <c r="EV200">
        <v>109</v>
      </c>
      <c r="EW200">
        <v>109</v>
      </c>
      <c r="EX200">
        <v>109</v>
      </c>
    </row>
    <row r="201" spans="1:154" x14ac:dyDescent="0.25">
      <c r="A201" t="str">
        <f>VLOOKUP(Death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  <c r="DE201">
        <v>38</v>
      </c>
      <c r="DF201">
        <v>39</v>
      </c>
      <c r="DG201">
        <v>44</v>
      </c>
      <c r="DH201">
        <v>44</v>
      </c>
      <c r="DI201">
        <v>48</v>
      </c>
      <c r="DJ201">
        <v>51</v>
      </c>
      <c r="DK201">
        <v>52</v>
      </c>
      <c r="DL201">
        <v>52</v>
      </c>
      <c r="DM201">
        <v>52</v>
      </c>
      <c r="DN201">
        <v>53</v>
      </c>
      <c r="DO201">
        <v>53</v>
      </c>
      <c r="DP201">
        <v>55</v>
      </c>
      <c r="DQ201">
        <v>56</v>
      </c>
      <c r="DR201">
        <v>57</v>
      </c>
      <c r="DS201">
        <v>59</v>
      </c>
      <c r="DT201">
        <v>61</v>
      </c>
      <c r="DU201">
        <v>61</v>
      </c>
      <c r="DV201">
        <v>61</v>
      </c>
      <c r="DW201">
        <v>61</v>
      </c>
      <c r="DX201">
        <v>61</v>
      </c>
      <c r="DY201">
        <v>66</v>
      </c>
      <c r="DZ201">
        <v>67</v>
      </c>
      <c r="EA201">
        <v>67</v>
      </c>
      <c r="EB201">
        <v>72</v>
      </c>
      <c r="EC201">
        <v>72</v>
      </c>
      <c r="ED201">
        <v>73</v>
      </c>
      <c r="EE201">
        <v>78</v>
      </c>
      <c r="EF201">
        <v>79</v>
      </c>
      <c r="EG201">
        <v>79</v>
      </c>
      <c r="EH201">
        <v>79</v>
      </c>
      <c r="EI201">
        <v>79</v>
      </c>
      <c r="EJ201">
        <v>79</v>
      </c>
      <c r="EK201">
        <v>82</v>
      </c>
      <c r="EL201">
        <v>83</v>
      </c>
      <c r="EM201">
        <v>84</v>
      </c>
      <c r="EN201">
        <v>85</v>
      </c>
      <c r="EO201">
        <v>85</v>
      </c>
      <c r="EP201">
        <v>85</v>
      </c>
      <c r="EQ201">
        <v>85</v>
      </c>
      <c r="ER201">
        <v>87</v>
      </c>
      <c r="ES201">
        <v>88</v>
      </c>
      <c r="ET201">
        <v>88</v>
      </c>
      <c r="EU201">
        <v>88</v>
      </c>
      <c r="EV201">
        <v>88</v>
      </c>
      <c r="EW201">
        <v>88</v>
      </c>
      <c r="EX201">
        <v>88</v>
      </c>
    </row>
    <row r="202" spans="1:154" x14ac:dyDescent="0.25">
      <c r="A202" t="str">
        <f>VLOOKUP(Death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  <c r="DE202">
        <v>148</v>
      </c>
      <c r="DF202">
        <v>153</v>
      </c>
      <c r="DG202">
        <v>161</v>
      </c>
      <c r="DH202">
        <v>178</v>
      </c>
      <c r="DI202">
        <v>186</v>
      </c>
      <c r="DJ202">
        <v>194</v>
      </c>
      <c r="DK202">
        <v>206</v>
      </c>
      <c r="DL202">
        <v>206</v>
      </c>
      <c r="DM202">
        <v>219</v>
      </c>
      <c r="DN202">
        <v>238</v>
      </c>
      <c r="DO202">
        <v>247</v>
      </c>
      <c r="DP202">
        <v>261</v>
      </c>
      <c r="DQ202">
        <v>264</v>
      </c>
      <c r="DR202">
        <v>286</v>
      </c>
      <c r="DS202">
        <v>312</v>
      </c>
      <c r="DT202">
        <v>339</v>
      </c>
      <c r="DU202">
        <v>369</v>
      </c>
      <c r="DV202">
        <v>397</v>
      </c>
      <c r="DW202">
        <v>407</v>
      </c>
      <c r="DX202">
        <v>429</v>
      </c>
      <c r="DY202">
        <v>481</v>
      </c>
      <c r="DZ202">
        <v>524</v>
      </c>
      <c r="EA202">
        <v>552</v>
      </c>
      <c r="EB202">
        <v>577</v>
      </c>
      <c r="EC202">
        <v>611</v>
      </c>
      <c r="ED202">
        <v>643</v>
      </c>
      <c r="EE202">
        <v>683</v>
      </c>
      <c r="EF202">
        <v>705</v>
      </c>
      <c r="EG202">
        <v>755</v>
      </c>
      <c r="EH202">
        <v>792</v>
      </c>
      <c r="EI202">
        <v>848</v>
      </c>
      <c r="EJ202">
        <v>908</v>
      </c>
      <c r="EK202">
        <v>952</v>
      </c>
      <c r="EL202">
        <v>998</v>
      </c>
      <c r="EM202">
        <v>1080</v>
      </c>
      <c r="EN202">
        <v>1162</v>
      </c>
      <c r="EO202">
        <v>1210</v>
      </c>
      <c r="EP202">
        <v>1284</v>
      </c>
      <c r="EQ202">
        <v>1354</v>
      </c>
      <c r="ER202">
        <v>1423</v>
      </c>
      <c r="ES202">
        <v>1480</v>
      </c>
      <c r="ET202">
        <v>1568</v>
      </c>
      <c r="EU202">
        <v>1625</v>
      </c>
      <c r="EV202">
        <v>1674</v>
      </c>
      <c r="EW202">
        <v>1737</v>
      </c>
      <c r="EX202">
        <v>1831</v>
      </c>
    </row>
    <row r="203" spans="1:154" x14ac:dyDescent="0.25">
      <c r="A203" t="str">
        <f>VLOOKUP(Death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  <c r="DE203">
        <v>25613</v>
      </c>
      <c r="DF203">
        <v>25857</v>
      </c>
      <c r="DG203">
        <v>26070</v>
      </c>
      <c r="DH203">
        <v>26299</v>
      </c>
      <c r="DI203">
        <v>26478</v>
      </c>
      <c r="DJ203">
        <v>26621</v>
      </c>
      <c r="DK203">
        <v>26744</v>
      </c>
      <c r="DL203">
        <v>26920</v>
      </c>
      <c r="DM203">
        <v>27104</v>
      </c>
      <c r="DN203">
        <v>27321</v>
      </c>
      <c r="DO203">
        <v>27459</v>
      </c>
      <c r="DP203">
        <v>27563</v>
      </c>
      <c r="DQ203">
        <v>27563</v>
      </c>
      <c r="DR203">
        <v>27709</v>
      </c>
      <c r="DS203">
        <v>27778</v>
      </c>
      <c r="DT203">
        <v>27888</v>
      </c>
      <c r="DU203">
        <v>27940</v>
      </c>
      <c r="DV203">
        <v>28628</v>
      </c>
      <c r="DW203">
        <v>28678</v>
      </c>
      <c r="DX203">
        <v>28752</v>
      </c>
      <c r="DY203">
        <v>26834</v>
      </c>
      <c r="DZ203">
        <v>27117</v>
      </c>
      <c r="EA203">
        <v>27117</v>
      </c>
      <c r="EB203">
        <v>27119</v>
      </c>
      <c r="EC203">
        <v>27121</v>
      </c>
      <c r="ED203">
        <v>27125</v>
      </c>
      <c r="EE203">
        <v>27127</v>
      </c>
      <c r="EF203">
        <v>27127</v>
      </c>
      <c r="EG203">
        <v>27127</v>
      </c>
      <c r="EH203">
        <v>27128</v>
      </c>
      <c r="EI203">
        <v>27133</v>
      </c>
      <c r="EJ203">
        <v>27134</v>
      </c>
      <c r="EK203">
        <v>27135</v>
      </c>
      <c r="EL203">
        <v>27136</v>
      </c>
      <c r="EM203">
        <v>27136</v>
      </c>
      <c r="EN203">
        <v>27136</v>
      </c>
      <c r="EO203">
        <v>27136</v>
      </c>
      <c r="EP203">
        <v>27136</v>
      </c>
      <c r="EQ203">
        <v>27136</v>
      </c>
      <c r="ER203">
        <v>27136</v>
      </c>
      <c r="ES203">
        <v>27136</v>
      </c>
      <c r="ET203">
        <v>27136</v>
      </c>
      <c r="EU203">
        <v>27136</v>
      </c>
      <c r="EV203">
        <v>27136</v>
      </c>
      <c r="EW203">
        <v>27136</v>
      </c>
      <c r="EX203">
        <v>28315</v>
      </c>
    </row>
    <row r="204" spans="1:154" x14ac:dyDescent="0.25">
      <c r="A204" t="str">
        <f>VLOOKUP(Death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  <c r="DE204">
        <v>9</v>
      </c>
      <c r="DF204">
        <v>9</v>
      </c>
      <c r="DG204">
        <v>9</v>
      </c>
      <c r="DH204">
        <v>9</v>
      </c>
      <c r="DI204">
        <v>9</v>
      </c>
      <c r="DJ204">
        <v>9</v>
      </c>
      <c r="DK204">
        <v>9</v>
      </c>
      <c r="DL204">
        <v>9</v>
      </c>
      <c r="DM204">
        <v>9</v>
      </c>
      <c r="DN204">
        <v>9</v>
      </c>
      <c r="DO204">
        <v>9</v>
      </c>
      <c r="DP204">
        <v>9</v>
      </c>
      <c r="DQ204">
        <v>9</v>
      </c>
      <c r="DR204">
        <v>9</v>
      </c>
      <c r="DS204">
        <v>9</v>
      </c>
      <c r="DT204">
        <v>9</v>
      </c>
      <c r="DU204">
        <v>9</v>
      </c>
      <c r="DV204">
        <v>9</v>
      </c>
      <c r="DW204">
        <v>9</v>
      </c>
      <c r="DX204">
        <v>9</v>
      </c>
      <c r="DY204">
        <v>10</v>
      </c>
      <c r="DZ204">
        <v>10</v>
      </c>
      <c r="EA204">
        <v>10</v>
      </c>
      <c r="EB204">
        <v>10</v>
      </c>
      <c r="EC204">
        <v>10</v>
      </c>
      <c r="ED204">
        <v>10</v>
      </c>
      <c r="EE204">
        <v>10</v>
      </c>
      <c r="EF204">
        <v>11</v>
      </c>
      <c r="EG204">
        <v>11</v>
      </c>
      <c r="EH204">
        <v>11</v>
      </c>
      <c r="EI204">
        <v>11</v>
      </c>
      <c r="EJ204">
        <v>11</v>
      </c>
      <c r="EK204">
        <v>11</v>
      </c>
      <c r="EL204">
        <v>11</v>
      </c>
      <c r="EM204">
        <v>11</v>
      </c>
      <c r="EN204">
        <v>11</v>
      </c>
      <c r="EO204">
        <v>11</v>
      </c>
      <c r="EP204">
        <v>11</v>
      </c>
      <c r="EQ204">
        <v>11</v>
      </c>
      <c r="ER204">
        <v>11</v>
      </c>
      <c r="ES204">
        <v>11</v>
      </c>
      <c r="ET204">
        <v>11</v>
      </c>
      <c r="EU204">
        <v>11</v>
      </c>
      <c r="EV204">
        <v>11</v>
      </c>
      <c r="EW204">
        <v>11</v>
      </c>
      <c r="EX204">
        <v>11</v>
      </c>
    </row>
    <row r="205" spans="1:154" x14ac:dyDescent="0.25">
      <c r="A205" t="str">
        <f>VLOOKUP(Death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  <c r="DE205">
        <v>45</v>
      </c>
      <c r="DF205">
        <v>49</v>
      </c>
      <c r="DG205">
        <v>52</v>
      </c>
      <c r="DH205">
        <v>59</v>
      </c>
      <c r="DI205">
        <v>64</v>
      </c>
      <c r="DJ205">
        <v>70</v>
      </c>
      <c r="DK205">
        <v>74</v>
      </c>
      <c r="DL205">
        <v>80</v>
      </c>
      <c r="DM205">
        <v>90</v>
      </c>
      <c r="DN205">
        <v>90</v>
      </c>
      <c r="DO205">
        <v>91</v>
      </c>
      <c r="DP205">
        <v>97</v>
      </c>
      <c r="DQ205">
        <v>97</v>
      </c>
      <c r="DR205">
        <v>105</v>
      </c>
      <c r="DS205">
        <v>111</v>
      </c>
      <c r="DT205">
        <v>111</v>
      </c>
      <c r="DU205">
        <v>121</v>
      </c>
      <c r="DV205">
        <v>137</v>
      </c>
      <c r="DW205">
        <v>146</v>
      </c>
      <c r="DX205">
        <v>165</v>
      </c>
      <c r="DY205">
        <v>170</v>
      </c>
      <c r="DZ205">
        <v>170</v>
      </c>
      <c r="EA205">
        <v>195</v>
      </c>
      <c r="EB205">
        <v>195</v>
      </c>
      <c r="EC205">
        <v>233</v>
      </c>
      <c r="ED205">
        <v>262</v>
      </c>
      <c r="EE205">
        <v>286</v>
      </c>
      <c r="EF205">
        <v>298</v>
      </c>
      <c r="EG205">
        <v>307</v>
      </c>
      <c r="EH205">
        <v>314</v>
      </c>
      <c r="EI205">
        <v>333</v>
      </c>
      <c r="EJ205">
        <v>347</v>
      </c>
      <c r="EK205">
        <v>359</v>
      </c>
      <c r="EL205">
        <v>359</v>
      </c>
      <c r="EM205">
        <v>372</v>
      </c>
      <c r="EN205">
        <v>389</v>
      </c>
      <c r="EO205">
        <v>401</v>
      </c>
      <c r="EP205">
        <v>413</v>
      </c>
      <c r="EQ205">
        <v>433</v>
      </c>
      <c r="ER205">
        <v>447</v>
      </c>
      <c r="ES205">
        <v>459</v>
      </c>
      <c r="ET205">
        <v>468</v>
      </c>
      <c r="EU205">
        <v>477</v>
      </c>
      <c r="EV205">
        <v>487</v>
      </c>
      <c r="EW205">
        <v>487</v>
      </c>
      <c r="EX205">
        <v>506</v>
      </c>
    </row>
    <row r="206" spans="1:154" x14ac:dyDescent="0.25">
      <c r="A206" t="str">
        <f>VLOOKUP(Death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  <c r="DE206">
        <v>1</v>
      </c>
      <c r="DF206">
        <v>1</v>
      </c>
      <c r="DG206">
        <v>1</v>
      </c>
      <c r="DH206">
        <v>1</v>
      </c>
      <c r="DI206">
        <v>1</v>
      </c>
      <c r="DJ206">
        <v>1</v>
      </c>
      <c r="DK206">
        <v>1</v>
      </c>
      <c r="DL206">
        <v>1</v>
      </c>
      <c r="DM206">
        <v>1</v>
      </c>
      <c r="DN206">
        <v>1</v>
      </c>
      <c r="DO206">
        <v>1</v>
      </c>
      <c r="DP206">
        <v>1</v>
      </c>
      <c r="DQ206">
        <v>1</v>
      </c>
      <c r="DR206">
        <v>1</v>
      </c>
      <c r="DS206">
        <v>1</v>
      </c>
      <c r="DT206">
        <v>1</v>
      </c>
      <c r="DU206">
        <v>1</v>
      </c>
      <c r="DV206">
        <v>1</v>
      </c>
      <c r="DW206">
        <v>1</v>
      </c>
      <c r="DX206">
        <v>1</v>
      </c>
      <c r="DY206">
        <v>1</v>
      </c>
      <c r="DZ206">
        <v>1</v>
      </c>
      <c r="EA206">
        <v>1</v>
      </c>
      <c r="EB206">
        <v>1</v>
      </c>
      <c r="EC206">
        <v>1</v>
      </c>
      <c r="ED206">
        <v>1</v>
      </c>
      <c r="EE206">
        <v>1</v>
      </c>
      <c r="EF206">
        <v>1</v>
      </c>
      <c r="EG206">
        <v>1</v>
      </c>
      <c r="EH206">
        <v>1</v>
      </c>
      <c r="EI206">
        <v>1</v>
      </c>
      <c r="EJ206">
        <v>1</v>
      </c>
      <c r="EK206">
        <v>1</v>
      </c>
      <c r="EL206">
        <v>1</v>
      </c>
      <c r="EM206">
        <v>2</v>
      </c>
      <c r="EN206">
        <v>2</v>
      </c>
      <c r="EO206">
        <v>2</v>
      </c>
      <c r="EP206">
        <v>2</v>
      </c>
      <c r="EQ206">
        <v>3</v>
      </c>
      <c r="ER206">
        <v>3</v>
      </c>
      <c r="ES206">
        <v>3</v>
      </c>
      <c r="ET206">
        <v>5</v>
      </c>
      <c r="EU206">
        <v>6</v>
      </c>
      <c r="EV206">
        <v>6</v>
      </c>
      <c r="EW206">
        <v>7</v>
      </c>
      <c r="EX206">
        <v>8</v>
      </c>
    </row>
    <row r="207" spans="1:154" x14ac:dyDescent="0.25">
      <c r="A207" t="str">
        <f>VLOOKUP(Death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  <c r="DE207">
        <v>2854</v>
      </c>
      <c r="DF207">
        <v>2941</v>
      </c>
      <c r="DG207">
        <v>3040</v>
      </c>
      <c r="DH207">
        <v>3175</v>
      </c>
      <c r="DI207">
        <v>3220</v>
      </c>
      <c r="DJ207">
        <v>3225</v>
      </c>
      <c r="DK207">
        <v>3256</v>
      </c>
      <c r="DL207">
        <v>3313</v>
      </c>
      <c r="DM207">
        <v>3460</v>
      </c>
      <c r="DN207">
        <v>3529</v>
      </c>
      <c r="DO207">
        <v>3646</v>
      </c>
      <c r="DP207">
        <v>3674</v>
      </c>
      <c r="DQ207">
        <v>3679</v>
      </c>
      <c r="DR207">
        <v>3698</v>
      </c>
      <c r="DS207">
        <v>3743</v>
      </c>
      <c r="DT207">
        <v>3831</v>
      </c>
      <c r="DU207">
        <v>3871</v>
      </c>
      <c r="DV207">
        <v>3925</v>
      </c>
      <c r="DW207">
        <v>3992</v>
      </c>
      <c r="DX207">
        <v>3998</v>
      </c>
      <c r="DY207">
        <v>4029</v>
      </c>
      <c r="DZ207">
        <v>4125</v>
      </c>
      <c r="EA207">
        <v>4220</v>
      </c>
      <c r="EB207">
        <v>4266</v>
      </c>
      <c r="EC207">
        <v>4350</v>
      </c>
      <c r="ED207">
        <v>4395</v>
      </c>
      <c r="EE207">
        <v>4395</v>
      </c>
      <c r="EF207">
        <v>4403</v>
      </c>
      <c r="EG207">
        <v>4468</v>
      </c>
      <c r="EH207">
        <v>4542</v>
      </c>
      <c r="EI207">
        <v>4562</v>
      </c>
      <c r="EJ207">
        <v>4639</v>
      </c>
      <c r="EK207">
        <v>4656</v>
      </c>
      <c r="EL207">
        <v>4659</v>
      </c>
      <c r="EM207">
        <v>4694</v>
      </c>
      <c r="EN207">
        <v>4717</v>
      </c>
      <c r="EO207">
        <v>4795</v>
      </c>
      <c r="EP207">
        <v>4814</v>
      </c>
      <c r="EQ207">
        <v>4854</v>
      </c>
      <c r="ER207">
        <v>4874</v>
      </c>
      <c r="ES207">
        <v>4874</v>
      </c>
      <c r="ET207">
        <v>4891</v>
      </c>
      <c r="EU207">
        <v>4939</v>
      </c>
      <c r="EV207">
        <v>5041</v>
      </c>
      <c r="EW207">
        <v>5053</v>
      </c>
      <c r="EX207">
        <v>5053</v>
      </c>
    </row>
    <row r="208" spans="1:154" x14ac:dyDescent="0.25">
      <c r="A208" t="str">
        <f>VLOOKUP(Death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  <c r="DE208">
        <v>1795</v>
      </c>
      <c r="DF208">
        <v>1805</v>
      </c>
      <c r="DG208">
        <v>1810</v>
      </c>
      <c r="DH208">
        <v>1823</v>
      </c>
      <c r="DI208">
        <v>1830</v>
      </c>
      <c r="DJ208">
        <v>1833</v>
      </c>
      <c r="DK208">
        <v>1845</v>
      </c>
      <c r="DL208">
        <v>1867</v>
      </c>
      <c r="DM208">
        <v>1870</v>
      </c>
      <c r="DN208">
        <v>1872</v>
      </c>
      <c r="DO208">
        <v>1878</v>
      </c>
      <c r="DP208">
        <v>1879</v>
      </c>
      <c r="DQ208">
        <v>1881</v>
      </c>
      <c r="DR208">
        <v>1886</v>
      </c>
      <c r="DS208">
        <v>1891</v>
      </c>
      <c r="DT208">
        <v>1892</v>
      </c>
      <c r="DU208">
        <v>1898</v>
      </c>
      <c r="DV208">
        <v>1903</v>
      </c>
      <c r="DW208">
        <v>1905</v>
      </c>
      <c r="DX208">
        <v>1906</v>
      </c>
      <c r="DY208">
        <v>1913</v>
      </c>
      <c r="DZ208">
        <v>1915</v>
      </c>
      <c r="EA208">
        <v>1917</v>
      </c>
      <c r="EB208">
        <v>1919</v>
      </c>
      <c r="EC208">
        <v>1919</v>
      </c>
      <c r="ED208">
        <v>1919</v>
      </c>
      <c r="EE208">
        <v>1920</v>
      </c>
      <c r="EF208">
        <v>1920</v>
      </c>
      <c r="EG208">
        <v>1920</v>
      </c>
      <c r="EH208">
        <v>1921</v>
      </c>
      <c r="EI208">
        <v>1921</v>
      </c>
      <c r="EJ208">
        <v>1921</v>
      </c>
      <c r="EK208">
        <v>1921</v>
      </c>
      <c r="EL208">
        <v>1921</v>
      </c>
      <c r="EM208">
        <v>1923</v>
      </c>
      <c r="EN208">
        <v>1934</v>
      </c>
      <c r="EO208">
        <v>1936</v>
      </c>
      <c r="EP208">
        <v>1937</v>
      </c>
      <c r="EQ208">
        <v>1938</v>
      </c>
      <c r="ER208">
        <v>1938</v>
      </c>
      <c r="ES208">
        <v>1938</v>
      </c>
      <c r="ET208">
        <v>1939</v>
      </c>
      <c r="EU208">
        <v>1954</v>
      </c>
      <c r="EV208">
        <v>1956</v>
      </c>
      <c r="EW208">
        <v>1956</v>
      </c>
      <c r="EX208">
        <v>1956</v>
      </c>
    </row>
    <row r="209" spans="1:154" x14ac:dyDescent="0.25">
      <c r="A209" t="str">
        <f>VLOOKUP(Deaths[[#This Row],[Country/Region]],Continent_Table,2,FALSE)</f>
        <v>Asia</v>
      </c>
      <c r="B209" t="s">
        <v>54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  <c r="DE209">
        <v>6</v>
      </c>
      <c r="DF209">
        <v>6</v>
      </c>
      <c r="DG209">
        <v>6</v>
      </c>
      <c r="DH209">
        <v>6</v>
      </c>
      <c r="DI209">
        <v>6</v>
      </c>
      <c r="DJ209">
        <v>6</v>
      </c>
      <c r="DK209">
        <v>7</v>
      </c>
      <c r="DL209">
        <v>7</v>
      </c>
      <c r="DM209">
        <v>7</v>
      </c>
      <c r="DN209">
        <v>7</v>
      </c>
      <c r="DO209">
        <v>7</v>
      </c>
      <c r="DP209">
        <v>7</v>
      </c>
      <c r="DQ209">
        <v>7</v>
      </c>
      <c r="DR209">
        <v>7</v>
      </c>
      <c r="DS209">
        <v>7</v>
      </c>
      <c r="DT209">
        <v>7</v>
      </c>
      <c r="DU209">
        <v>7</v>
      </c>
      <c r="DV209">
        <v>7</v>
      </c>
      <c r="DW209">
        <v>7</v>
      </c>
      <c r="DX209">
        <v>7</v>
      </c>
      <c r="DY209">
        <v>7</v>
      </c>
      <c r="DZ209">
        <v>7</v>
      </c>
      <c r="EA209">
        <v>7</v>
      </c>
      <c r="EB209">
        <v>7</v>
      </c>
      <c r="EC209">
        <v>7</v>
      </c>
      <c r="ED209">
        <v>7</v>
      </c>
      <c r="EE209">
        <v>7</v>
      </c>
      <c r="EF209">
        <v>7</v>
      </c>
      <c r="EG209">
        <v>7</v>
      </c>
      <c r="EH209">
        <v>7</v>
      </c>
      <c r="EI209">
        <v>7</v>
      </c>
      <c r="EJ209">
        <v>7</v>
      </c>
      <c r="EK209">
        <v>7</v>
      </c>
      <c r="EL209">
        <v>7</v>
      </c>
      <c r="EM209">
        <v>7</v>
      </c>
      <c r="EN209">
        <v>7</v>
      </c>
      <c r="EO209">
        <v>7</v>
      </c>
      <c r="EP209">
        <v>7</v>
      </c>
      <c r="EQ209">
        <v>7</v>
      </c>
      <c r="ER209">
        <v>7</v>
      </c>
      <c r="ES209">
        <v>7</v>
      </c>
      <c r="ET209">
        <v>7</v>
      </c>
      <c r="EU209">
        <v>7</v>
      </c>
      <c r="EV209">
        <v>7</v>
      </c>
      <c r="EW209">
        <v>7</v>
      </c>
      <c r="EX209">
        <v>7</v>
      </c>
    </row>
    <row r="210" spans="1:154" x14ac:dyDescent="0.25">
      <c r="A210" t="str">
        <f>VLOOKUP(Death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  <c r="DE210">
        <v>16</v>
      </c>
      <c r="DF210">
        <v>16</v>
      </c>
      <c r="DG210">
        <v>16</v>
      </c>
      <c r="DH210">
        <v>21</v>
      </c>
      <c r="DI210">
        <v>21</v>
      </c>
      <c r="DJ210">
        <v>21</v>
      </c>
      <c r="DK210">
        <v>21</v>
      </c>
      <c r="DL210">
        <v>21</v>
      </c>
      <c r="DM210">
        <v>21</v>
      </c>
      <c r="DN210">
        <v>21</v>
      </c>
      <c r="DO210">
        <v>21</v>
      </c>
      <c r="DP210">
        <v>21</v>
      </c>
      <c r="DQ210">
        <v>21</v>
      </c>
      <c r="DR210">
        <v>21</v>
      </c>
      <c r="DS210">
        <v>21</v>
      </c>
      <c r="DT210">
        <v>21</v>
      </c>
      <c r="DU210">
        <v>21</v>
      </c>
      <c r="DV210">
        <v>21</v>
      </c>
      <c r="DW210">
        <v>21</v>
      </c>
      <c r="DX210">
        <v>21</v>
      </c>
      <c r="DY210">
        <v>21</v>
      </c>
      <c r="DZ210">
        <v>21</v>
      </c>
      <c r="EA210">
        <v>21</v>
      </c>
      <c r="EB210">
        <v>21</v>
      </c>
      <c r="EC210">
        <v>21</v>
      </c>
      <c r="ED210">
        <v>21</v>
      </c>
      <c r="EE210">
        <v>21</v>
      </c>
      <c r="EF210">
        <v>21</v>
      </c>
      <c r="EG210">
        <v>21</v>
      </c>
      <c r="EH210">
        <v>21</v>
      </c>
      <c r="EI210">
        <v>21</v>
      </c>
      <c r="EJ210">
        <v>21</v>
      </c>
      <c r="EK210">
        <v>21</v>
      </c>
      <c r="EL210">
        <v>21</v>
      </c>
      <c r="EM210">
        <v>21</v>
      </c>
      <c r="EN210">
        <v>21</v>
      </c>
      <c r="EO210">
        <v>21</v>
      </c>
      <c r="EP210">
        <v>21</v>
      </c>
      <c r="EQ210">
        <v>21</v>
      </c>
      <c r="ER210">
        <v>21</v>
      </c>
      <c r="ES210">
        <v>21</v>
      </c>
      <c r="ET210">
        <v>21</v>
      </c>
      <c r="EU210">
        <v>21</v>
      </c>
      <c r="EV210">
        <v>21</v>
      </c>
      <c r="EW210">
        <v>21</v>
      </c>
      <c r="EX210">
        <v>21</v>
      </c>
    </row>
    <row r="211" spans="1:154" x14ac:dyDescent="0.25">
      <c r="A211" t="str">
        <f>VLOOKUP(Deaths[[#This Row],[Country/Region]],Continent_Table,2,FALSE)</f>
        <v>Asia</v>
      </c>
      <c r="B211" t="s">
        <v>48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  <c r="DE211">
        <v>54</v>
      </c>
      <c r="DF211">
        <v>55</v>
      </c>
      <c r="DG211">
        <v>55</v>
      </c>
      <c r="DH211">
        <v>55</v>
      </c>
      <c r="DI211">
        <v>56</v>
      </c>
      <c r="DJ211">
        <v>56</v>
      </c>
      <c r="DK211">
        <v>56</v>
      </c>
      <c r="DL211">
        <v>56</v>
      </c>
      <c r="DM211">
        <v>56</v>
      </c>
      <c r="DN211">
        <v>56</v>
      </c>
      <c r="DO211">
        <v>56</v>
      </c>
      <c r="DP211">
        <v>56</v>
      </c>
      <c r="DQ211">
        <v>56</v>
      </c>
      <c r="DR211">
        <v>56</v>
      </c>
      <c r="DS211">
        <v>56</v>
      </c>
      <c r="DT211">
        <v>56</v>
      </c>
      <c r="DU211">
        <v>56</v>
      </c>
      <c r="DV211">
        <v>56</v>
      </c>
      <c r="DW211">
        <v>56</v>
      </c>
      <c r="DX211">
        <v>56</v>
      </c>
      <c r="DY211">
        <v>57</v>
      </c>
      <c r="DZ211">
        <v>57</v>
      </c>
      <c r="EA211">
        <v>57</v>
      </c>
      <c r="EB211">
        <v>57</v>
      </c>
      <c r="EC211">
        <v>57</v>
      </c>
      <c r="ED211">
        <v>57</v>
      </c>
      <c r="EE211">
        <v>57</v>
      </c>
      <c r="EF211">
        <v>57</v>
      </c>
      <c r="EG211">
        <v>58</v>
      </c>
      <c r="EH211">
        <v>58</v>
      </c>
      <c r="EI211">
        <v>58</v>
      </c>
      <c r="EJ211">
        <v>58</v>
      </c>
      <c r="EK211">
        <v>58</v>
      </c>
      <c r="EL211">
        <v>58</v>
      </c>
      <c r="EM211">
        <v>58</v>
      </c>
      <c r="EN211">
        <v>58</v>
      </c>
      <c r="EO211">
        <v>58</v>
      </c>
      <c r="EP211">
        <v>58</v>
      </c>
      <c r="EQ211">
        <v>58</v>
      </c>
      <c r="ER211">
        <v>58</v>
      </c>
      <c r="ES211">
        <v>58</v>
      </c>
      <c r="ET211">
        <v>58</v>
      </c>
      <c r="EU211">
        <v>58</v>
      </c>
      <c r="EV211">
        <v>58</v>
      </c>
      <c r="EW211">
        <v>58</v>
      </c>
      <c r="EX211">
        <v>58</v>
      </c>
    </row>
    <row r="212" spans="1:154" x14ac:dyDescent="0.25">
      <c r="A212" t="str">
        <f>VLOOKUP(Death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  <c r="DE212">
        <v>9</v>
      </c>
      <c r="DF212">
        <v>9</v>
      </c>
      <c r="DG212">
        <v>9</v>
      </c>
      <c r="DH212">
        <v>10</v>
      </c>
      <c r="DI212">
        <v>10</v>
      </c>
      <c r="DJ212">
        <v>11</v>
      </c>
      <c r="DK212">
        <v>11</v>
      </c>
      <c r="DL212">
        <v>11</v>
      </c>
      <c r="DM212">
        <v>11</v>
      </c>
      <c r="DN212">
        <v>11</v>
      </c>
      <c r="DO212">
        <v>11</v>
      </c>
      <c r="DP212">
        <v>11</v>
      </c>
      <c r="DQ212">
        <v>11</v>
      </c>
      <c r="DR212">
        <v>12</v>
      </c>
      <c r="DS212">
        <v>12</v>
      </c>
      <c r="DT212">
        <v>12</v>
      </c>
      <c r="DU212">
        <v>12</v>
      </c>
      <c r="DV212">
        <v>12</v>
      </c>
      <c r="DW212">
        <v>12</v>
      </c>
      <c r="DX212">
        <v>12</v>
      </c>
      <c r="DY212">
        <v>13</v>
      </c>
      <c r="DZ212">
        <v>13</v>
      </c>
      <c r="EA212">
        <v>13</v>
      </c>
      <c r="EB212">
        <v>13</v>
      </c>
      <c r="EC212">
        <v>13</v>
      </c>
      <c r="ED212">
        <v>13</v>
      </c>
      <c r="EE212">
        <v>13</v>
      </c>
      <c r="EF212">
        <v>13</v>
      </c>
      <c r="EG212">
        <v>13</v>
      </c>
      <c r="EH212">
        <v>13</v>
      </c>
      <c r="EI212">
        <v>13</v>
      </c>
      <c r="EJ212">
        <v>13</v>
      </c>
      <c r="EK212">
        <v>13</v>
      </c>
      <c r="EL212">
        <v>13</v>
      </c>
      <c r="EM212">
        <v>13</v>
      </c>
      <c r="EN212">
        <v>13</v>
      </c>
      <c r="EO212">
        <v>13</v>
      </c>
      <c r="EP212">
        <v>13</v>
      </c>
      <c r="EQ212">
        <v>13</v>
      </c>
      <c r="ER212">
        <v>13</v>
      </c>
      <c r="ES212">
        <v>13</v>
      </c>
      <c r="ET212">
        <v>13</v>
      </c>
      <c r="EU212">
        <v>13</v>
      </c>
      <c r="EV212">
        <v>13</v>
      </c>
      <c r="EW212">
        <v>13</v>
      </c>
      <c r="EX212">
        <v>13</v>
      </c>
    </row>
    <row r="213" spans="1:154" x14ac:dyDescent="0.25">
      <c r="A213" t="str">
        <f>VLOOKUP(Death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  <c r="DE213">
        <v>8</v>
      </c>
      <c r="DF213">
        <v>8</v>
      </c>
      <c r="DG213">
        <v>8</v>
      </c>
      <c r="DH213">
        <v>8</v>
      </c>
      <c r="DI213">
        <v>8</v>
      </c>
      <c r="DJ213">
        <v>8</v>
      </c>
      <c r="DK213">
        <v>8</v>
      </c>
      <c r="DL213">
        <v>8</v>
      </c>
      <c r="DM213">
        <v>8</v>
      </c>
      <c r="DN213">
        <v>8</v>
      </c>
      <c r="DO213">
        <v>8</v>
      </c>
      <c r="DP213">
        <v>8</v>
      </c>
      <c r="DQ213">
        <v>8</v>
      </c>
      <c r="DR213">
        <v>8</v>
      </c>
      <c r="DS213">
        <v>8</v>
      </c>
      <c r="DT213">
        <v>8</v>
      </c>
      <c r="DU213">
        <v>8</v>
      </c>
      <c r="DV213">
        <v>8</v>
      </c>
      <c r="DW213">
        <v>8</v>
      </c>
      <c r="DX213">
        <v>8</v>
      </c>
      <c r="DY213">
        <v>8</v>
      </c>
      <c r="DZ213">
        <v>8</v>
      </c>
      <c r="EA213">
        <v>8</v>
      </c>
      <c r="EB213">
        <v>8</v>
      </c>
      <c r="EC213">
        <v>8</v>
      </c>
      <c r="ED213">
        <v>8</v>
      </c>
      <c r="EE213">
        <v>8</v>
      </c>
      <c r="EF213">
        <v>8</v>
      </c>
      <c r="EG213">
        <v>8</v>
      </c>
      <c r="EH213">
        <v>8</v>
      </c>
      <c r="EI213">
        <v>8</v>
      </c>
      <c r="EJ213">
        <v>8</v>
      </c>
      <c r="EK213">
        <v>8</v>
      </c>
      <c r="EL213">
        <v>8</v>
      </c>
      <c r="EM213">
        <v>8</v>
      </c>
      <c r="EN213">
        <v>8</v>
      </c>
      <c r="EO213">
        <v>8</v>
      </c>
      <c r="EP213">
        <v>8</v>
      </c>
      <c r="EQ213">
        <v>8</v>
      </c>
      <c r="ER213">
        <v>8</v>
      </c>
      <c r="ES213">
        <v>8</v>
      </c>
      <c r="ET213">
        <v>8</v>
      </c>
      <c r="EU213">
        <v>8</v>
      </c>
      <c r="EV213">
        <v>8</v>
      </c>
      <c r="EW213">
        <v>8</v>
      </c>
      <c r="EX213">
        <v>8</v>
      </c>
    </row>
    <row r="214" spans="1:154" x14ac:dyDescent="0.25">
      <c r="A214" t="str">
        <f>VLOOKUP(Death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  <c r="DE214">
        <v>43</v>
      </c>
      <c r="DF214">
        <v>43</v>
      </c>
      <c r="DG214">
        <v>44</v>
      </c>
      <c r="DH214">
        <v>45</v>
      </c>
      <c r="DI214">
        <v>45</v>
      </c>
      <c r="DJ214">
        <v>45</v>
      </c>
      <c r="DK214">
        <v>45</v>
      </c>
      <c r="DL214">
        <v>45</v>
      </c>
      <c r="DM214">
        <v>45</v>
      </c>
      <c r="DN214">
        <v>45</v>
      </c>
      <c r="DO214">
        <v>45</v>
      </c>
      <c r="DP214">
        <v>45</v>
      </c>
      <c r="DQ214">
        <v>45</v>
      </c>
      <c r="DR214">
        <v>46</v>
      </c>
      <c r="DS214">
        <v>47</v>
      </c>
      <c r="DT214">
        <v>47</v>
      </c>
      <c r="DU214">
        <v>47</v>
      </c>
      <c r="DV214">
        <v>47</v>
      </c>
      <c r="DW214">
        <v>48</v>
      </c>
      <c r="DX214">
        <v>48</v>
      </c>
      <c r="DY214">
        <v>48</v>
      </c>
      <c r="DZ214">
        <v>48</v>
      </c>
      <c r="EA214">
        <v>48</v>
      </c>
      <c r="EB214">
        <v>48</v>
      </c>
      <c r="EC214">
        <v>48</v>
      </c>
      <c r="ED214">
        <v>48</v>
      </c>
      <c r="EE214">
        <v>48</v>
      </c>
      <c r="EF214">
        <v>48</v>
      </c>
      <c r="EG214">
        <v>48</v>
      </c>
      <c r="EH214">
        <v>49</v>
      </c>
      <c r="EI214">
        <v>49</v>
      </c>
      <c r="EJ214">
        <v>49</v>
      </c>
      <c r="EK214">
        <v>49</v>
      </c>
      <c r="EL214">
        <v>49</v>
      </c>
      <c r="EM214">
        <v>49</v>
      </c>
      <c r="EN214">
        <v>49</v>
      </c>
      <c r="EO214">
        <v>49</v>
      </c>
      <c r="EP214">
        <v>49</v>
      </c>
      <c r="EQ214">
        <v>49</v>
      </c>
      <c r="ER214">
        <v>49</v>
      </c>
      <c r="ES214">
        <v>49</v>
      </c>
      <c r="ET214">
        <v>49</v>
      </c>
      <c r="EU214">
        <v>49</v>
      </c>
      <c r="EV214">
        <v>50</v>
      </c>
      <c r="EW214">
        <v>50</v>
      </c>
      <c r="EX214">
        <v>50</v>
      </c>
    </row>
    <row r="215" spans="1:154" x14ac:dyDescent="0.25">
      <c r="A215" t="str">
        <f>VLOOKUP(Death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  <c r="DE215">
        <v>3520</v>
      </c>
      <c r="DF215">
        <v>3584</v>
      </c>
      <c r="DG215">
        <v>3641</v>
      </c>
      <c r="DH215">
        <v>3689</v>
      </c>
      <c r="DI215">
        <v>3739</v>
      </c>
      <c r="DJ215">
        <v>3786</v>
      </c>
      <c r="DK215">
        <v>3841</v>
      </c>
      <c r="DL215">
        <v>3894</v>
      </c>
      <c r="DM215">
        <v>3952</v>
      </c>
      <c r="DN215">
        <v>4007</v>
      </c>
      <c r="DO215">
        <v>4055</v>
      </c>
      <c r="DP215">
        <v>4096</v>
      </c>
      <c r="DQ215">
        <v>4140</v>
      </c>
      <c r="DR215">
        <v>4171</v>
      </c>
      <c r="DS215">
        <v>4199</v>
      </c>
      <c r="DT215">
        <v>4222</v>
      </c>
      <c r="DU215">
        <v>4249</v>
      </c>
      <c r="DV215">
        <v>4276</v>
      </c>
      <c r="DW215">
        <v>4308</v>
      </c>
      <c r="DX215">
        <v>4340</v>
      </c>
      <c r="DY215">
        <v>4369</v>
      </c>
      <c r="DZ215">
        <v>4397</v>
      </c>
      <c r="EA215">
        <v>4431</v>
      </c>
      <c r="EB215">
        <v>4461</v>
      </c>
      <c r="EC215">
        <v>4489</v>
      </c>
      <c r="ED215">
        <v>4515</v>
      </c>
      <c r="EE215">
        <v>4540</v>
      </c>
      <c r="EF215">
        <v>4563</v>
      </c>
      <c r="EG215">
        <v>4585</v>
      </c>
      <c r="EH215">
        <v>4609</v>
      </c>
      <c r="EI215">
        <v>4630</v>
      </c>
      <c r="EJ215">
        <v>4648</v>
      </c>
      <c r="EK215">
        <v>4669</v>
      </c>
      <c r="EL215">
        <v>4692</v>
      </c>
      <c r="EM215">
        <v>4711</v>
      </c>
      <c r="EN215">
        <v>4729</v>
      </c>
      <c r="EO215">
        <v>4746</v>
      </c>
      <c r="EP215">
        <v>4763</v>
      </c>
      <c r="EQ215">
        <v>4778</v>
      </c>
      <c r="ER215">
        <v>4792</v>
      </c>
      <c r="ES215">
        <v>4807</v>
      </c>
      <c r="ET215">
        <v>4825</v>
      </c>
      <c r="EU215">
        <v>4842</v>
      </c>
      <c r="EV215">
        <v>4861</v>
      </c>
      <c r="EW215">
        <v>4882</v>
      </c>
      <c r="EX215">
        <v>4905</v>
      </c>
    </row>
    <row r="216" spans="1:154" x14ac:dyDescent="0.25">
      <c r="A216" t="str">
        <f>VLOOKUP(Death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  <c r="DJ216">
        <v>0</v>
      </c>
      <c r="DK216">
        <v>0</v>
      </c>
      <c r="DL216">
        <v>0</v>
      </c>
      <c r="DM216">
        <v>0</v>
      </c>
      <c r="DN216">
        <v>0</v>
      </c>
      <c r="DO216">
        <v>0</v>
      </c>
      <c r="DP216">
        <v>0</v>
      </c>
      <c r="DQ216">
        <v>0</v>
      </c>
      <c r="DR216">
        <v>0</v>
      </c>
      <c r="DS216">
        <v>0</v>
      </c>
      <c r="DT216">
        <v>0</v>
      </c>
      <c r="DU216">
        <v>0</v>
      </c>
      <c r="DV216">
        <v>0</v>
      </c>
      <c r="DW216">
        <v>0</v>
      </c>
      <c r="DX216">
        <v>0</v>
      </c>
      <c r="DY216">
        <v>0</v>
      </c>
      <c r="DZ216">
        <v>0</v>
      </c>
      <c r="EA216">
        <v>0</v>
      </c>
      <c r="EB216">
        <v>0</v>
      </c>
      <c r="EC216">
        <v>0</v>
      </c>
      <c r="ED216">
        <v>0</v>
      </c>
      <c r="EE216">
        <v>0</v>
      </c>
      <c r="EF216">
        <v>0</v>
      </c>
      <c r="EG216">
        <v>0</v>
      </c>
      <c r="EH216">
        <v>0</v>
      </c>
      <c r="EI216">
        <v>0</v>
      </c>
      <c r="EJ216">
        <v>0</v>
      </c>
      <c r="EK216">
        <v>0</v>
      </c>
      <c r="EL216">
        <v>0</v>
      </c>
      <c r="EM216">
        <v>0</v>
      </c>
      <c r="EN216">
        <v>0</v>
      </c>
      <c r="EO216">
        <v>0</v>
      </c>
      <c r="EP216">
        <v>0</v>
      </c>
      <c r="EQ216">
        <v>0</v>
      </c>
      <c r="ER216">
        <v>0</v>
      </c>
      <c r="ES216">
        <v>0</v>
      </c>
      <c r="ET216">
        <v>0</v>
      </c>
      <c r="EU216">
        <v>0</v>
      </c>
      <c r="EV216">
        <v>0</v>
      </c>
      <c r="EW216">
        <v>0</v>
      </c>
      <c r="EX216">
        <v>0</v>
      </c>
    </row>
    <row r="217" spans="1:154" x14ac:dyDescent="0.25">
      <c r="A217" t="str">
        <f>VLOOKUP(Death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  <c r="DE217">
        <v>316</v>
      </c>
      <c r="DF217">
        <v>327</v>
      </c>
      <c r="DG217">
        <v>340</v>
      </c>
      <c r="DH217">
        <v>361</v>
      </c>
      <c r="DI217">
        <v>376</v>
      </c>
      <c r="DJ217">
        <v>391</v>
      </c>
      <c r="DK217">
        <v>408</v>
      </c>
      <c r="DL217">
        <v>425</v>
      </c>
      <c r="DM217">
        <v>439</v>
      </c>
      <c r="DN217">
        <v>456</v>
      </c>
      <c r="DO217">
        <v>476</v>
      </c>
      <c r="DP217">
        <v>497</v>
      </c>
      <c r="DQ217">
        <v>514</v>
      </c>
      <c r="DR217">
        <v>535</v>
      </c>
      <c r="DS217">
        <v>548</v>
      </c>
      <c r="DT217">
        <v>564</v>
      </c>
      <c r="DU217">
        <v>579</v>
      </c>
      <c r="DV217">
        <v>588</v>
      </c>
      <c r="DW217">
        <v>605</v>
      </c>
      <c r="DX217">
        <v>617</v>
      </c>
      <c r="DY217">
        <v>623</v>
      </c>
      <c r="DZ217">
        <v>644</v>
      </c>
      <c r="EA217">
        <v>658</v>
      </c>
      <c r="EB217">
        <v>669</v>
      </c>
      <c r="EC217">
        <v>679</v>
      </c>
      <c r="ED217">
        <v>696</v>
      </c>
      <c r="EE217">
        <v>708</v>
      </c>
      <c r="EF217">
        <v>724</v>
      </c>
      <c r="EG217">
        <v>733</v>
      </c>
      <c r="EH217">
        <v>742</v>
      </c>
      <c r="EI217">
        <v>755</v>
      </c>
      <c r="EJ217">
        <v>770</v>
      </c>
      <c r="EK217">
        <v>785</v>
      </c>
      <c r="EL217">
        <v>796</v>
      </c>
      <c r="EM217">
        <v>805</v>
      </c>
      <c r="EN217">
        <v>818</v>
      </c>
      <c r="EO217">
        <v>841</v>
      </c>
      <c r="EP217">
        <v>864</v>
      </c>
      <c r="EQ217">
        <v>880</v>
      </c>
      <c r="ER217">
        <v>890</v>
      </c>
      <c r="ES217">
        <v>899</v>
      </c>
      <c r="ET217">
        <v>911</v>
      </c>
      <c r="EU217">
        <v>922</v>
      </c>
      <c r="EV217">
        <v>953</v>
      </c>
      <c r="EW217">
        <v>976</v>
      </c>
      <c r="EX217">
        <v>995</v>
      </c>
    </row>
    <row r="218" spans="1:154" x14ac:dyDescent="0.25">
      <c r="A218" t="str">
        <f>VLOOKUP(Death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  <c r="DE218">
        <v>146</v>
      </c>
      <c r="DF218">
        <v>157</v>
      </c>
      <c r="DG218">
        <v>165</v>
      </c>
      <c r="DH218">
        <v>174</v>
      </c>
      <c r="DI218">
        <v>185</v>
      </c>
      <c r="DJ218">
        <v>198</v>
      </c>
      <c r="DK218">
        <v>201</v>
      </c>
      <c r="DL218">
        <v>203</v>
      </c>
      <c r="DM218">
        <v>206</v>
      </c>
      <c r="DN218">
        <v>208</v>
      </c>
      <c r="DO218">
        <v>210</v>
      </c>
      <c r="DP218">
        <v>214</v>
      </c>
      <c r="DQ218">
        <v>220</v>
      </c>
      <c r="DR218">
        <v>224</v>
      </c>
      <c r="DS218">
        <v>227</v>
      </c>
      <c r="DT218">
        <v>233</v>
      </c>
      <c r="DU218">
        <v>237</v>
      </c>
      <c r="DV218">
        <v>241</v>
      </c>
      <c r="DW218">
        <v>244</v>
      </c>
      <c r="DX218">
        <v>245</v>
      </c>
      <c r="DY218">
        <v>248</v>
      </c>
      <c r="DZ218">
        <v>253</v>
      </c>
      <c r="EA218">
        <v>255</v>
      </c>
      <c r="EB218">
        <v>258</v>
      </c>
      <c r="EC218">
        <v>260</v>
      </c>
      <c r="ED218">
        <v>262</v>
      </c>
      <c r="EE218">
        <v>264</v>
      </c>
      <c r="EF218">
        <v>266</v>
      </c>
      <c r="EG218">
        <v>269</v>
      </c>
      <c r="EH218">
        <v>270</v>
      </c>
      <c r="EI218">
        <v>273</v>
      </c>
      <c r="EJ218">
        <v>274</v>
      </c>
      <c r="EK218">
        <v>275</v>
      </c>
      <c r="EL218">
        <v>276</v>
      </c>
      <c r="EM218">
        <v>281</v>
      </c>
      <c r="EN218">
        <v>283</v>
      </c>
      <c r="EO218">
        <v>284</v>
      </c>
      <c r="EP218">
        <v>286</v>
      </c>
      <c r="EQ218">
        <v>287</v>
      </c>
      <c r="ER218">
        <v>288</v>
      </c>
      <c r="ES218">
        <v>289</v>
      </c>
      <c r="ET218">
        <v>291</v>
      </c>
      <c r="EU218">
        <v>293</v>
      </c>
      <c r="EV218">
        <v>295</v>
      </c>
      <c r="EW218">
        <v>298</v>
      </c>
      <c r="EX218">
        <v>300</v>
      </c>
    </row>
    <row r="219" spans="1:154" x14ac:dyDescent="0.25">
      <c r="A219" t="str">
        <f>VLOOKUP(Death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  <c r="DE219">
        <v>7</v>
      </c>
      <c r="DF219">
        <v>7</v>
      </c>
      <c r="DG219">
        <v>7</v>
      </c>
      <c r="DH219">
        <v>7</v>
      </c>
      <c r="DI219">
        <v>7</v>
      </c>
      <c r="DJ219">
        <v>7</v>
      </c>
      <c r="DK219">
        <v>8</v>
      </c>
      <c r="DL219">
        <v>8</v>
      </c>
      <c r="DM219">
        <v>8</v>
      </c>
      <c r="DN219">
        <v>9</v>
      </c>
      <c r="DO219">
        <v>9</v>
      </c>
      <c r="DP219">
        <v>9</v>
      </c>
      <c r="DQ219">
        <v>9</v>
      </c>
      <c r="DR219">
        <v>9</v>
      </c>
      <c r="DS219">
        <v>9</v>
      </c>
      <c r="DT219">
        <v>9</v>
      </c>
      <c r="DU219">
        <v>9</v>
      </c>
      <c r="DV219">
        <v>9</v>
      </c>
      <c r="DW219">
        <v>9</v>
      </c>
      <c r="DX219">
        <v>9</v>
      </c>
      <c r="DY219">
        <v>9</v>
      </c>
      <c r="DZ219">
        <v>9</v>
      </c>
      <c r="EA219">
        <v>9</v>
      </c>
      <c r="EB219">
        <v>9</v>
      </c>
      <c r="EC219">
        <v>9</v>
      </c>
      <c r="ED219">
        <v>9</v>
      </c>
      <c r="EE219">
        <v>9</v>
      </c>
      <c r="EF219">
        <v>9</v>
      </c>
      <c r="EG219">
        <v>9</v>
      </c>
      <c r="EH219">
        <v>9</v>
      </c>
      <c r="EI219">
        <v>9</v>
      </c>
      <c r="EJ219">
        <v>9</v>
      </c>
      <c r="EK219">
        <v>9</v>
      </c>
      <c r="EL219">
        <v>9</v>
      </c>
      <c r="EM219">
        <v>9</v>
      </c>
      <c r="EN219">
        <v>9</v>
      </c>
      <c r="EO219">
        <v>9</v>
      </c>
      <c r="EP219">
        <v>9</v>
      </c>
      <c r="EQ219">
        <v>9</v>
      </c>
      <c r="ER219">
        <v>9</v>
      </c>
      <c r="ES219">
        <v>9</v>
      </c>
      <c r="ET219">
        <v>9</v>
      </c>
      <c r="EU219">
        <v>9</v>
      </c>
      <c r="EV219">
        <v>9</v>
      </c>
      <c r="EW219">
        <v>9</v>
      </c>
      <c r="EX219">
        <v>9</v>
      </c>
    </row>
    <row r="220" spans="1:154" x14ac:dyDescent="0.25">
      <c r="A220" t="str">
        <f>VLOOKUP(Death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  <c r="DE220">
        <v>1</v>
      </c>
      <c r="DF220">
        <v>1</v>
      </c>
      <c r="DG220">
        <v>1</v>
      </c>
      <c r="DH220">
        <v>1</v>
      </c>
      <c r="DI220">
        <v>1</v>
      </c>
      <c r="DJ220">
        <v>1</v>
      </c>
      <c r="DK220">
        <v>1</v>
      </c>
      <c r="DL220">
        <v>1</v>
      </c>
      <c r="DM220">
        <v>1</v>
      </c>
      <c r="DN220">
        <v>1</v>
      </c>
      <c r="DO220">
        <v>1</v>
      </c>
      <c r="DP220">
        <v>1</v>
      </c>
      <c r="DQ220">
        <v>1</v>
      </c>
      <c r="DR220">
        <v>1</v>
      </c>
      <c r="DS220">
        <v>1</v>
      </c>
      <c r="DT220">
        <v>1</v>
      </c>
      <c r="DU220">
        <v>1</v>
      </c>
      <c r="DV220">
        <v>1</v>
      </c>
      <c r="DW220">
        <v>1</v>
      </c>
      <c r="DX220">
        <v>1</v>
      </c>
      <c r="DY220">
        <v>1</v>
      </c>
      <c r="DZ220">
        <v>1</v>
      </c>
      <c r="EA220">
        <v>1</v>
      </c>
      <c r="EB220">
        <v>1</v>
      </c>
      <c r="EC220">
        <v>1</v>
      </c>
      <c r="ED220">
        <v>1</v>
      </c>
      <c r="EE220">
        <v>1</v>
      </c>
      <c r="EF220">
        <v>1</v>
      </c>
      <c r="EG220">
        <v>1</v>
      </c>
      <c r="EH220">
        <v>1</v>
      </c>
      <c r="EI220">
        <v>1</v>
      </c>
      <c r="EJ220">
        <v>1</v>
      </c>
      <c r="EK220">
        <v>1</v>
      </c>
      <c r="EL220">
        <v>1</v>
      </c>
      <c r="EM220">
        <v>1</v>
      </c>
      <c r="EN220">
        <v>1</v>
      </c>
      <c r="EO220">
        <v>1</v>
      </c>
      <c r="EP220">
        <v>1</v>
      </c>
      <c r="EQ220">
        <v>1</v>
      </c>
      <c r="ER220">
        <v>1</v>
      </c>
      <c r="ES220">
        <v>1</v>
      </c>
      <c r="ET220">
        <v>1</v>
      </c>
      <c r="EU220">
        <v>1</v>
      </c>
      <c r="EV220">
        <v>1</v>
      </c>
      <c r="EW220">
        <v>1</v>
      </c>
      <c r="EX220">
        <v>1</v>
      </c>
    </row>
    <row r="221" spans="1:154" x14ac:dyDescent="0.25">
      <c r="A221" t="str">
        <f>VLOOKUP(Death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  <c r="DE221">
        <v>40</v>
      </c>
      <c r="DF221">
        <v>40</v>
      </c>
      <c r="DG221">
        <v>40</v>
      </c>
      <c r="DH221">
        <v>41</v>
      </c>
      <c r="DI221">
        <v>41</v>
      </c>
      <c r="DJ221">
        <v>41</v>
      </c>
      <c r="DK221">
        <v>41</v>
      </c>
      <c r="DL221">
        <v>42</v>
      </c>
      <c r="DM221">
        <v>43</v>
      </c>
      <c r="DN221">
        <v>43</v>
      </c>
      <c r="DO221">
        <v>43</v>
      </c>
      <c r="DP221">
        <v>43</v>
      </c>
      <c r="DQ221">
        <v>43</v>
      </c>
      <c r="DR221">
        <v>43</v>
      </c>
      <c r="DS221">
        <v>44</v>
      </c>
      <c r="DT221">
        <v>45</v>
      </c>
      <c r="DU221">
        <v>45</v>
      </c>
      <c r="DV221">
        <v>45</v>
      </c>
      <c r="DW221">
        <v>45</v>
      </c>
      <c r="DX221">
        <v>45</v>
      </c>
      <c r="DY221">
        <v>45</v>
      </c>
      <c r="DZ221">
        <v>45</v>
      </c>
      <c r="EA221">
        <v>45</v>
      </c>
      <c r="EB221">
        <v>45</v>
      </c>
      <c r="EC221">
        <v>45</v>
      </c>
      <c r="ED221">
        <v>45</v>
      </c>
      <c r="EE221">
        <v>45</v>
      </c>
      <c r="EF221">
        <v>45</v>
      </c>
      <c r="EG221">
        <v>46</v>
      </c>
      <c r="EH221">
        <v>46</v>
      </c>
      <c r="EI221">
        <v>46</v>
      </c>
      <c r="EJ221">
        <v>46</v>
      </c>
      <c r="EK221">
        <v>46</v>
      </c>
      <c r="EL221">
        <v>46</v>
      </c>
      <c r="EM221">
        <v>46</v>
      </c>
      <c r="EN221">
        <v>48</v>
      </c>
      <c r="EO221">
        <v>48</v>
      </c>
      <c r="EP221">
        <v>48</v>
      </c>
      <c r="EQ221">
        <v>48</v>
      </c>
      <c r="ER221">
        <v>48</v>
      </c>
      <c r="ES221">
        <v>48</v>
      </c>
      <c r="ET221">
        <v>48</v>
      </c>
      <c r="EU221">
        <v>48</v>
      </c>
      <c r="EV221">
        <v>48</v>
      </c>
      <c r="EW221">
        <v>48</v>
      </c>
      <c r="EX221">
        <v>48</v>
      </c>
    </row>
    <row r="222" spans="1:154" x14ac:dyDescent="0.25">
      <c r="A222" t="str">
        <f>VLOOKUP(Death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  <c r="DI222">
        <v>0</v>
      </c>
      <c r="DJ222">
        <v>0</v>
      </c>
      <c r="DK222">
        <v>0</v>
      </c>
      <c r="DL222">
        <v>0</v>
      </c>
      <c r="DM222">
        <v>0</v>
      </c>
      <c r="DN222">
        <v>0</v>
      </c>
      <c r="DO222">
        <v>0</v>
      </c>
      <c r="DP222">
        <v>0</v>
      </c>
      <c r="DQ222">
        <v>0</v>
      </c>
      <c r="DR222">
        <v>0</v>
      </c>
      <c r="DS222">
        <v>0</v>
      </c>
      <c r="DT222">
        <v>0</v>
      </c>
      <c r="DU222">
        <v>0</v>
      </c>
      <c r="DV222">
        <v>0</v>
      </c>
      <c r="DW222">
        <v>0</v>
      </c>
      <c r="DX222">
        <v>0</v>
      </c>
      <c r="DY222">
        <v>0</v>
      </c>
      <c r="DZ222">
        <v>0</v>
      </c>
      <c r="EA222">
        <v>0</v>
      </c>
      <c r="EB222">
        <v>0</v>
      </c>
      <c r="EC222">
        <v>0</v>
      </c>
      <c r="ED222">
        <v>0</v>
      </c>
      <c r="EE222">
        <v>0</v>
      </c>
      <c r="EF222">
        <v>0</v>
      </c>
      <c r="EG222">
        <v>0</v>
      </c>
      <c r="EH222">
        <v>0</v>
      </c>
      <c r="EI222">
        <v>0</v>
      </c>
      <c r="EJ222">
        <v>0</v>
      </c>
      <c r="EK222">
        <v>0</v>
      </c>
      <c r="EL222">
        <v>0</v>
      </c>
      <c r="EM222">
        <v>0</v>
      </c>
      <c r="EN222">
        <v>0</v>
      </c>
      <c r="EO222">
        <v>0</v>
      </c>
      <c r="EP222">
        <v>0</v>
      </c>
      <c r="EQ222">
        <v>0</v>
      </c>
      <c r="ER222">
        <v>0</v>
      </c>
      <c r="ES222">
        <v>0</v>
      </c>
      <c r="ET222">
        <v>0</v>
      </c>
      <c r="EU222">
        <v>0</v>
      </c>
      <c r="EV222">
        <v>0</v>
      </c>
      <c r="EW222">
        <v>0</v>
      </c>
      <c r="EX222">
        <v>0</v>
      </c>
    </row>
    <row r="223" spans="1:154" x14ac:dyDescent="0.25">
      <c r="A223" t="str">
        <f>VLOOKUP(Death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  <c r="DE223">
        <v>23</v>
      </c>
      <c r="DF223">
        <v>23</v>
      </c>
      <c r="DG223">
        <v>23</v>
      </c>
      <c r="DH223">
        <v>23</v>
      </c>
      <c r="DI223">
        <v>23</v>
      </c>
      <c r="DJ223">
        <v>23</v>
      </c>
      <c r="DK223">
        <v>23</v>
      </c>
      <c r="DL223">
        <v>23</v>
      </c>
      <c r="DM223">
        <v>23</v>
      </c>
      <c r="DN223">
        <v>23</v>
      </c>
      <c r="DO223">
        <v>24</v>
      </c>
      <c r="DP223">
        <v>24</v>
      </c>
      <c r="DQ223">
        <v>24</v>
      </c>
      <c r="DR223">
        <v>24</v>
      </c>
      <c r="DS223">
        <v>24</v>
      </c>
      <c r="DT223">
        <v>24</v>
      </c>
      <c r="DU223">
        <v>24</v>
      </c>
      <c r="DV223">
        <v>24</v>
      </c>
      <c r="DW223">
        <v>24</v>
      </c>
      <c r="DX223">
        <v>24</v>
      </c>
      <c r="DY223">
        <v>24</v>
      </c>
      <c r="DZ223">
        <v>24</v>
      </c>
      <c r="EA223">
        <v>24</v>
      </c>
      <c r="EB223">
        <v>24</v>
      </c>
      <c r="EC223">
        <v>24</v>
      </c>
      <c r="ED223">
        <v>24</v>
      </c>
      <c r="EE223">
        <v>24</v>
      </c>
      <c r="EF223">
        <v>24</v>
      </c>
      <c r="EG223">
        <v>24</v>
      </c>
      <c r="EH223">
        <v>24</v>
      </c>
      <c r="EI223">
        <v>24</v>
      </c>
      <c r="EJ223">
        <v>24</v>
      </c>
      <c r="EK223">
        <v>24</v>
      </c>
      <c r="EL223">
        <v>24</v>
      </c>
      <c r="EM223">
        <v>24</v>
      </c>
      <c r="EN223">
        <v>24</v>
      </c>
      <c r="EO223">
        <v>24</v>
      </c>
      <c r="EP223">
        <v>24</v>
      </c>
      <c r="EQ223">
        <v>24</v>
      </c>
      <c r="ER223">
        <v>24</v>
      </c>
      <c r="ES223">
        <v>24</v>
      </c>
      <c r="ET223">
        <v>24</v>
      </c>
      <c r="EU223">
        <v>24</v>
      </c>
      <c r="EV223">
        <v>24</v>
      </c>
      <c r="EW223">
        <v>24</v>
      </c>
      <c r="EX223">
        <v>24</v>
      </c>
    </row>
    <row r="224" spans="1:154" x14ac:dyDescent="0.25">
      <c r="A224" t="str">
        <f>VLOOKUP(Death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  <c r="DE224">
        <v>1</v>
      </c>
      <c r="DF224">
        <v>1</v>
      </c>
      <c r="DG224">
        <v>1</v>
      </c>
      <c r="DH224">
        <v>1</v>
      </c>
      <c r="DI224">
        <v>1</v>
      </c>
      <c r="DJ224">
        <v>1</v>
      </c>
      <c r="DK224">
        <v>1</v>
      </c>
      <c r="DL224">
        <v>1</v>
      </c>
      <c r="DM224">
        <v>1</v>
      </c>
      <c r="DN224">
        <v>1</v>
      </c>
      <c r="DO224">
        <v>1</v>
      </c>
      <c r="DP224">
        <v>1</v>
      </c>
      <c r="DQ224">
        <v>1</v>
      </c>
      <c r="DR224">
        <v>1</v>
      </c>
      <c r="DS224">
        <v>1</v>
      </c>
      <c r="DT224">
        <v>1</v>
      </c>
      <c r="DU224">
        <v>1</v>
      </c>
      <c r="DV224">
        <v>1</v>
      </c>
      <c r="DW224">
        <v>1</v>
      </c>
      <c r="DX224">
        <v>1</v>
      </c>
      <c r="DY224">
        <v>1</v>
      </c>
      <c r="DZ224">
        <v>1</v>
      </c>
      <c r="EA224">
        <v>1</v>
      </c>
      <c r="EB224">
        <v>1</v>
      </c>
      <c r="EC224">
        <v>1</v>
      </c>
      <c r="ED224">
        <v>1</v>
      </c>
      <c r="EE224">
        <v>1</v>
      </c>
      <c r="EF224">
        <v>1</v>
      </c>
      <c r="EG224">
        <v>1</v>
      </c>
      <c r="EH224">
        <v>1</v>
      </c>
      <c r="EI224">
        <v>1</v>
      </c>
      <c r="EJ224">
        <v>1</v>
      </c>
      <c r="EK224">
        <v>1</v>
      </c>
      <c r="EL224">
        <v>1</v>
      </c>
      <c r="EM224">
        <v>1</v>
      </c>
      <c r="EN224">
        <v>1</v>
      </c>
      <c r="EO224">
        <v>1</v>
      </c>
      <c r="EP224">
        <v>1</v>
      </c>
      <c r="EQ224">
        <v>1</v>
      </c>
      <c r="ER224">
        <v>1</v>
      </c>
      <c r="ES224">
        <v>1</v>
      </c>
      <c r="ET224">
        <v>1</v>
      </c>
      <c r="EU224">
        <v>1</v>
      </c>
      <c r="EV224">
        <v>1</v>
      </c>
      <c r="EW224">
        <v>1</v>
      </c>
      <c r="EX224">
        <v>1</v>
      </c>
    </row>
    <row r="225" spans="1:154" x14ac:dyDescent="0.25">
      <c r="A225" t="str">
        <f>VLOOKUP(Death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4</v>
      </c>
      <c r="BQ225">
        <v>877</v>
      </c>
      <c r="BR225">
        <v>1161</v>
      </c>
      <c r="BS225">
        <v>1455</v>
      </c>
      <c r="BT225">
        <v>1669</v>
      </c>
      <c r="BU225">
        <v>2043</v>
      </c>
      <c r="BV225">
        <v>2425</v>
      </c>
      <c r="BW225">
        <v>3095</v>
      </c>
      <c r="BX225">
        <v>3747</v>
      </c>
      <c r="BY225">
        <v>4461</v>
      </c>
      <c r="BZ225">
        <v>5221</v>
      </c>
      <c r="CA225">
        <v>5865</v>
      </c>
      <c r="CB225">
        <v>6433</v>
      </c>
      <c r="CC225">
        <v>7471</v>
      </c>
      <c r="CD225">
        <v>8505</v>
      </c>
      <c r="CE225">
        <v>9608</v>
      </c>
      <c r="CF225">
        <v>10760</v>
      </c>
      <c r="CG225">
        <v>11599</v>
      </c>
      <c r="CH225">
        <v>12285</v>
      </c>
      <c r="CI225">
        <v>13029</v>
      </c>
      <c r="CJ225">
        <v>14073</v>
      </c>
      <c r="CK225">
        <v>14915</v>
      </c>
      <c r="CL225">
        <v>15944</v>
      </c>
      <c r="CM225">
        <v>16879</v>
      </c>
      <c r="CN225">
        <v>17994</v>
      </c>
      <c r="CO225">
        <v>18492</v>
      </c>
      <c r="CP225">
        <v>19051</v>
      </c>
      <c r="CQ225">
        <v>20223</v>
      </c>
      <c r="CR225">
        <v>21060</v>
      </c>
      <c r="CS225">
        <v>21787</v>
      </c>
      <c r="CT225">
        <v>22792</v>
      </c>
      <c r="CU225">
        <v>23635</v>
      </c>
      <c r="CV225">
        <v>24055</v>
      </c>
      <c r="CW225">
        <v>24393</v>
      </c>
      <c r="CX225">
        <v>25302</v>
      </c>
      <c r="CY225">
        <v>26097</v>
      </c>
      <c r="CZ225">
        <v>26771</v>
      </c>
      <c r="DA225">
        <v>27510</v>
      </c>
      <c r="DB225">
        <v>28131</v>
      </c>
      <c r="DC225">
        <v>28446</v>
      </c>
      <c r="DD225">
        <v>28734</v>
      </c>
      <c r="DE225">
        <v>29427</v>
      </c>
      <c r="DF225">
        <v>30076</v>
      </c>
      <c r="DG225">
        <v>30615</v>
      </c>
      <c r="DH225">
        <v>31241</v>
      </c>
      <c r="DI225">
        <v>31587</v>
      </c>
      <c r="DJ225">
        <v>31855</v>
      </c>
      <c r="DK225">
        <v>32065</v>
      </c>
      <c r="DL225">
        <v>32692</v>
      </c>
      <c r="DM225">
        <v>33186</v>
      </c>
      <c r="DN225">
        <v>33614</v>
      </c>
      <c r="DO225">
        <v>33998</v>
      </c>
      <c r="DP225">
        <v>34466</v>
      </c>
      <c r="DQ225">
        <v>34636</v>
      </c>
      <c r="DR225">
        <v>34796</v>
      </c>
      <c r="DS225">
        <v>35341</v>
      </c>
      <c r="DT225">
        <v>35704</v>
      </c>
      <c r="DU225">
        <v>36042</v>
      </c>
      <c r="DV225">
        <v>36393</v>
      </c>
      <c r="DW225">
        <v>36675</v>
      </c>
      <c r="DX225">
        <v>36793</v>
      </c>
      <c r="DY225">
        <v>36914</v>
      </c>
      <c r="DZ225">
        <v>37048</v>
      </c>
      <c r="EA225">
        <v>37460</v>
      </c>
      <c r="EB225">
        <v>37837</v>
      </c>
      <c r="EC225">
        <v>38161</v>
      </c>
      <c r="ED225">
        <v>38376</v>
      </c>
      <c r="EE225">
        <v>38489</v>
      </c>
      <c r="EF225">
        <v>39045</v>
      </c>
      <c r="EG225">
        <v>39369</v>
      </c>
      <c r="EH225">
        <v>39728</v>
      </c>
      <c r="EI225">
        <v>39904</v>
      </c>
      <c r="EJ225">
        <v>40261</v>
      </c>
      <c r="EK225">
        <v>40465</v>
      </c>
      <c r="EL225">
        <v>40542</v>
      </c>
      <c r="EM225">
        <v>40597</v>
      </c>
      <c r="EN225">
        <v>40883</v>
      </c>
      <c r="EO225">
        <v>41128</v>
      </c>
      <c r="EP225">
        <v>41279</v>
      </c>
      <c r="EQ225">
        <v>41481</v>
      </c>
      <c r="ER225">
        <v>41662</v>
      </c>
      <c r="ES225">
        <v>41698</v>
      </c>
      <c r="ET225">
        <v>41736</v>
      </c>
      <c r="EU225">
        <v>41969</v>
      </c>
      <c r="EV225">
        <v>42153</v>
      </c>
      <c r="EW225">
        <v>42288</v>
      </c>
      <c r="EX225">
        <v>42461</v>
      </c>
    </row>
    <row r="226" spans="1:154" x14ac:dyDescent="0.25">
      <c r="A226" t="str">
        <f>VLOOKUP(Death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1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6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9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2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  <c r="DE226">
        <v>17</v>
      </c>
      <c r="DF226">
        <v>17</v>
      </c>
      <c r="DG226">
        <v>17</v>
      </c>
      <c r="DH226">
        <v>18</v>
      </c>
      <c r="DI226">
        <v>18</v>
      </c>
      <c r="DJ226">
        <v>19</v>
      </c>
      <c r="DK226">
        <v>19</v>
      </c>
      <c r="DL226">
        <v>19</v>
      </c>
      <c r="DM226">
        <v>19</v>
      </c>
      <c r="DN226">
        <v>19</v>
      </c>
      <c r="DO226">
        <v>19</v>
      </c>
      <c r="DP226">
        <v>19</v>
      </c>
      <c r="DQ226">
        <v>20</v>
      </c>
      <c r="DR226">
        <v>20</v>
      </c>
      <c r="DS226">
        <v>20</v>
      </c>
      <c r="DT226">
        <v>20</v>
      </c>
      <c r="DU226">
        <v>20</v>
      </c>
      <c r="DV226">
        <v>20</v>
      </c>
      <c r="DW226">
        <v>22</v>
      </c>
      <c r="DX226">
        <v>22</v>
      </c>
      <c r="DY226">
        <v>22</v>
      </c>
      <c r="DZ226">
        <v>22</v>
      </c>
      <c r="EA226">
        <v>22</v>
      </c>
      <c r="EB226">
        <v>22</v>
      </c>
      <c r="EC226">
        <v>22</v>
      </c>
      <c r="ED226">
        <v>22</v>
      </c>
      <c r="EE226">
        <v>22</v>
      </c>
      <c r="EF226">
        <v>23</v>
      </c>
      <c r="EG226">
        <v>23</v>
      </c>
      <c r="EH226">
        <v>23</v>
      </c>
      <c r="EI226">
        <v>23</v>
      </c>
      <c r="EJ226">
        <v>23</v>
      </c>
      <c r="EK226">
        <v>23</v>
      </c>
      <c r="EL226">
        <v>23</v>
      </c>
      <c r="EM226">
        <v>23</v>
      </c>
      <c r="EN226">
        <v>23</v>
      </c>
      <c r="EO226">
        <v>23</v>
      </c>
      <c r="EP226">
        <v>23</v>
      </c>
      <c r="EQ226">
        <v>23</v>
      </c>
      <c r="ER226">
        <v>23</v>
      </c>
      <c r="ES226">
        <v>23</v>
      </c>
      <c r="ET226">
        <v>23</v>
      </c>
      <c r="EU226">
        <v>24</v>
      </c>
      <c r="EV226">
        <v>24</v>
      </c>
      <c r="EW226">
        <v>24</v>
      </c>
      <c r="EX226">
        <v>24</v>
      </c>
    </row>
    <row r="227" spans="1:154" x14ac:dyDescent="0.25">
      <c r="A227" t="str">
        <f>VLOOKUP(Death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2</v>
      </c>
      <c r="BC227">
        <v>43</v>
      </c>
      <c r="BD227">
        <v>52</v>
      </c>
      <c r="BE227">
        <v>59</v>
      </c>
      <c r="BF227">
        <v>72</v>
      </c>
      <c r="BG227">
        <v>100</v>
      </c>
      <c r="BH227">
        <v>134</v>
      </c>
      <c r="BI227">
        <v>191</v>
      </c>
      <c r="BJ227">
        <v>269</v>
      </c>
      <c r="BK227">
        <v>366</v>
      </c>
      <c r="BL227">
        <v>456</v>
      </c>
      <c r="BM227">
        <v>600</v>
      </c>
      <c r="BN227">
        <v>784</v>
      </c>
      <c r="BO227">
        <v>1019</v>
      </c>
      <c r="BP227">
        <v>1329</v>
      </c>
      <c r="BQ227">
        <v>1736</v>
      </c>
      <c r="BR227">
        <v>2284</v>
      </c>
      <c r="BS227">
        <v>2921</v>
      </c>
      <c r="BT227">
        <v>3546</v>
      </c>
      <c r="BU227">
        <v>4352</v>
      </c>
      <c r="BV227">
        <v>5568</v>
      </c>
      <c r="BW227">
        <v>6787</v>
      </c>
      <c r="BX227">
        <v>8349</v>
      </c>
      <c r="BY227">
        <v>9646</v>
      </c>
      <c r="BZ227">
        <v>10912</v>
      </c>
      <c r="CA227">
        <v>12323</v>
      </c>
      <c r="CB227">
        <v>13985</v>
      </c>
      <c r="CC227">
        <v>16290</v>
      </c>
      <c r="CD227">
        <v>18369</v>
      </c>
      <c r="CE227">
        <v>20415</v>
      </c>
      <c r="CF227">
        <v>22486</v>
      </c>
      <c r="CG227">
        <v>24498</v>
      </c>
      <c r="CH227">
        <v>26238</v>
      </c>
      <c r="CI227">
        <v>28036</v>
      </c>
      <c r="CJ227">
        <v>30429</v>
      </c>
      <c r="CK227">
        <v>32944</v>
      </c>
      <c r="CL227">
        <v>35031</v>
      </c>
      <c r="CM227">
        <v>37621</v>
      </c>
      <c r="CN227">
        <v>39966</v>
      </c>
      <c r="CO227">
        <v>41148</v>
      </c>
      <c r="CP227">
        <v>42918</v>
      </c>
      <c r="CQ227">
        <v>45314</v>
      </c>
      <c r="CR227">
        <v>47649</v>
      </c>
      <c r="CS227">
        <v>49969</v>
      </c>
      <c r="CT227">
        <v>51746</v>
      </c>
      <c r="CU227">
        <v>54015</v>
      </c>
      <c r="CV227">
        <v>55162</v>
      </c>
      <c r="CW227">
        <v>56502</v>
      </c>
      <c r="CX227">
        <v>58632</v>
      </c>
      <c r="CY227">
        <v>61252</v>
      </c>
      <c r="CZ227">
        <v>63291</v>
      </c>
      <c r="DA227">
        <v>65243</v>
      </c>
      <c r="DB227">
        <v>66668</v>
      </c>
      <c r="DC227">
        <v>67990</v>
      </c>
      <c r="DD227">
        <v>69237</v>
      </c>
      <c r="DE227">
        <v>71387</v>
      </c>
      <c r="DF227">
        <v>73775</v>
      </c>
      <c r="DG227">
        <v>75986</v>
      </c>
      <c r="DH227">
        <v>77495</v>
      </c>
      <c r="DI227">
        <v>79122</v>
      </c>
      <c r="DJ227">
        <v>79856</v>
      </c>
      <c r="DK227">
        <v>81018</v>
      </c>
      <c r="DL227">
        <v>82709</v>
      </c>
      <c r="DM227">
        <v>84452</v>
      </c>
      <c r="DN227">
        <v>86229</v>
      </c>
      <c r="DO227">
        <v>87862</v>
      </c>
      <c r="DP227">
        <v>89084</v>
      </c>
      <c r="DQ227">
        <v>89893</v>
      </c>
      <c r="DR227">
        <v>90683</v>
      </c>
      <c r="DS227">
        <v>92252</v>
      </c>
      <c r="DT227">
        <v>93775</v>
      </c>
      <c r="DU227">
        <v>95020</v>
      </c>
      <c r="DV227">
        <v>96296</v>
      </c>
      <c r="DW227">
        <v>97406</v>
      </c>
      <c r="DX227">
        <v>98039</v>
      </c>
      <c r="DY227">
        <v>98541</v>
      </c>
      <c r="DZ227">
        <v>99239</v>
      </c>
      <c r="EA227">
        <v>100744</v>
      </c>
      <c r="EB227">
        <v>101937</v>
      </c>
      <c r="EC227">
        <v>103113</v>
      </c>
      <c r="ED227">
        <v>104054</v>
      </c>
      <c r="EE227">
        <v>104659</v>
      </c>
      <c r="EF227">
        <v>105430</v>
      </c>
      <c r="EG227">
        <v>106461</v>
      </c>
      <c r="EH227">
        <v>107444</v>
      </c>
      <c r="EI227">
        <v>108479</v>
      </c>
      <c r="EJ227">
        <v>109449</v>
      </c>
      <c r="EK227">
        <v>110124</v>
      </c>
      <c r="EL227">
        <v>110575</v>
      </c>
      <c r="EM227">
        <v>111068</v>
      </c>
      <c r="EN227">
        <v>112014</v>
      </c>
      <c r="EO227">
        <v>112935</v>
      </c>
      <c r="EP227">
        <v>113823</v>
      </c>
      <c r="EQ227">
        <v>114669</v>
      </c>
      <c r="ER227">
        <v>115436</v>
      </c>
      <c r="ES227">
        <v>115732</v>
      </c>
      <c r="ET227">
        <v>116127</v>
      </c>
      <c r="EU227">
        <v>116963</v>
      </c>
      <c r="EV227">
        <v>117717</v>
      </c>
      <c r="EW227">
        <v>118434</v>
      </c>
      <c r="EX227">
        <v>119112</v>
      </c>
    </row>
    <row r="228" spans="1:154" x14ac:dyDescent="0.25">
      <c r="A228" t="str">
        <f>VLOOKUP(Death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  <c r="DE228">
        <v>10</v>
      </c>
      <c r="DF228">
        <v>10</v>
      </c>
      <c r="DG228">
        <v>10</v>
      </c>
      <c r="DH228">
        <v>10</v>
      </c>
      <c r="DI228">
        <v>10</v>
      </c>
      <c r="DJ228">
        <v>10</v>
      </c>
      <c r="DK228">
        <v>10</v>
      </c>
      <c r="DL228">
        <v>10</v>
      </c>
      <c r="DM228">
        <v>11</v>
      </c>
      <c r="DN228">
        <v>11</v>
      </c>
      <c r="DO228">
        <v>11</v>
      </c>
      <c r="DP228">
        <v>11</v>
      </c>
      <c r="DQ228">
        <v>12</v>
      </c>
      <c r="DR228">
        <v>13</v>
      </c>
      <c r="DS228">
        <v>13</v>
      </c>
      <c r="DT228">
        <v>13</v>
      </c>
      <c r="DU228">
        <v>13</v>
      </c>
      <c r="DV228">
        <v>13</v>
      </c>
      <c r="DW228">
        <v>13</v>
      </c>
      <c r="DX228">
        <v>13</v>
      </c>
      <c r="DY228">
        <v>13</v>
      </c>
      <c r="DZ228">
        <v>14</v>
      </c>
      <c r="EA228">
        <v>14</v>
      </c>
      <c r="EB228">
        <v>14</v>
      </c>
      <c r="EC228">
        <v>14</v>
      </c>
      <c r="ED228">
        <v>14</v>
      </c>
      <c r="EE228">
        <v>15</v>
      </c>
      <c r="EF228">
        <v>15</v>
      </c>
      <c r="EG228">
        <v>15</v>
      </c>
      <c r="EH228">
        <v>16</v>
      </c>
      <c r="EI228">
        <v>16</v>
      </c>
      <c r="EJ228">
        <v>16</v>
      </c>
      <c r="EK228">
        <v>17</v>
      </c>
      <c r="EL228">
        <v>17</v>
      </c>
      <c r="EM228">
        <v>18</v>
      </c>
      <c r="EN228">
        <v>18</v>
      </c>
      <c r="EO228">
        <v>19</v>
      </c>
      <c r="EP228">
        <v>19</v>
      </c>
      <c r="EQ228">
        <v>19</v>
      </c>
      <c r="ER228">
        <v>19</v>
      </c>
      <c r="ES228">
        <v>19</v>
      </c>
      <c r="ET228">
        <v>19</v>
      </c>
      <c r="EU228">
        <v>19</v>
      </c>
      <c r="EV228">
        <v>19</v>
      </c>
      <c r="EW228">
        <v>19</v>
      </c>
      <c r="EX228">
        <v>19</v>
      </c>
    </row>
    <row r="229" spans="1:154" x14ac:dyDescent="0.25">
      <c r="A229" t="str">
        <f>VLOOKUP(Death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  <c r="DE229">
        <v>10</v>
      </c>
      <c r="DF229">
        <v>10</v>
      </c>
      <c r="DG229">
        <v>10</v>
      </c>
      <c r="DH229">
        <v>10</v>
      </c>
      <c r="DI229">
        <v>10</v>
      </c>
      <c r="DJ229">
        <v>10</v>
      </c>
      <c r="DK229">
        <v>10</v>
      </c>
      <c r="DL229">
        <v>10</v>
      </c>
      <c r="DM229">
        <v>10</v>
      </c>
      <c r="DN229">
        <v>10</v>
      </c>
      <c r="DO229">
        <v>10</v>
      </c>
      <c r="DP229">
        <v>10</v>
      </c>
      <c r="DQ229">
        <v>10</v>
      </c>
      <c r="DR229">
        <v>10</v>
      </c>
      <c r="DS229">
        <v>10</v>
      </c>
      <c r="DT229">
        <v>10</v>
      </c>
      <c r="DU229">
        <v>10</v>
      </c>
      <c r="DV229">
        <v>10</v>
      </c>
      <c r="DW229">
        <v>10</v>
      </c>
      <c r="DX229">
        <v>10</v>
      </c>
      <c r="DY229">
        <v>10</v>
      </c>
      <c r="DZ229">
        <v>11</v>
      </c>
      <c r="EA229">
        <v>11</v>
      </c>
      <c r="EB229">
        <v>11</v>
      </c>
      <c r="EC229">
        <v>14</v>
      </c>
      <c r="ED229">
        <v>14</v>
      </c>
      <c r="EE229">
        <v>14</v>
      </c>
      <c r="EF229">
        <v>17</v>
      </c>
      <c r="EG229">
        <v>18</v>
      </c>
      <c r="EH229">
        <v>20</v>
      </c>
      <c r="EI229">
        <v>20</v>
      </c>
      <c r="EJ229">
        <v>20</v>
      </c>
      <c r="EK229">
        <v>22</v>
      </c>
      <c r="EL229">
        <v>22</v>
      </c>
      <c r="EM229">
        <v>22</v>
      </c>
      <c r="EN229">
        <v>23</v>
      </c>
      <c r="EO229">
        <v>23</v>
      </c>
      <c r="EP229">
        <v>23</v>
      </c>
      <c r="EQ229">
        <v>23</v>
      </c>
      <c r="ER229">
        <v>24</v>
      </c>
      <c r="ES229">
        <v>25</v>
      </c>
      <c r="ET229">
        <v>26</v>
      </c>
      <c r="EU229">
        <v>27</v>
      </c>
      <c r="EV229">
        <v>28</v>
      </c>
      <c r="EW229">
        <v>28</v>
      </c>
      <c r="EX229">
        <v>30</v>
      </c>
    </row>
    <row r="230" spans="1:154" x14ac:dyDescent="0.25">
      <c r="A230" t="str">
        <f>VLOOKUP(Death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  <c r="DJ230">
        <v>0</v>
      </c>
      <c r="DK230">
        <v>0</v>
      </c>
      <c r="DL230">
        <v>0</v>
      </c>
      <c r="DM230">
        <v>0</v>
      </c>
      <c r="DN230">
        <v>0</v>
      </c>
      <c r="DO230">
        <v>0</v>
      </c>
      <c r="DP230">
        <v>0</v>
      </c>
      <c r="DQ230">
        <v>0</v>
      </c>
      <c r="DR230">
        <v>0</v>
      </c>
      <c r="DS230">
        <v>0</v>
      </c>
      <c r="DT230">
        <v>0</v>
      </c>
      <c r="DU230">
        <v>0</v>
      </c>
      <c r="DV230">
        <v>0</v>
      </c>
      <c r="DW230">
        <v>0</v>
      </c>
      <c r="DX230">
        <v>0</v>
      </c>
      <c r="DY230">
        <v>0</v>
      </c>
      <c r="DZ230">
        <v>0</v>
      </c>
      <c r="EA230">
        <v>0</v>
      </c>
      <c r="EB230">
        <v>0</v>
      </c>
      <c r="EC230">
        <v>0</v>
      </c>
      <c r="ED230">
        <v>0</v>
      </c>
      <c r="EE230">
        <v>0</v>
      </c>
      <c r="EF230">
        <v>0</v>
      </c>
      <c r="EG230">
        <v>0</v>
      </c>
      <c r="EH230">
        <v>0</v>
      </c>
      <c r="EI230">
        <v>0</v>
      </c>
      <c r="EJ230">
        <v>0</v>
      </c>
      <c r="EK230">
        <v>0</v>
      </c>
      <c r="EL230">
        <v>0</v>
      </c>
      <c r="EM230">
        <v>0</v>
      </c>
      <c r="EN230">
        <v>0</v>
      </c>
      <c r="EO230">
        <v>0</v>
      </c>
      <c r="EP230">
        <v>0</v>
      </c>
      <c r="EQ230">
        <v>0</v>
      </c>
      <c r="ER230">
        <v>0</v>
      </c>
      <c r="ES230">
        <v>0</v>
      </c>
      <c r="ET230">
        <v>0</v>
      </c>
      <c r="EU230">
        <v>0</v>
      </c>
      <c r="EV230">
        <v>0</v>
      </c>
      <c r="EW230">
        <v>0</v>
      </c>
      <c r="EX230">
        <v>0</v>
      </c>
    </row>
    <row r="231" spans="1:154" x14ac:dyDescent="0.25">
      <c r="A231" t="str">
        <f>VLOOKUP(Death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  <c r="DE231">
        <v>3</v>
      </c>
      <c r="DF231">
        <v>4</v>
      </c>
      <c r="DG231">
        <v>4</v>
      </c>
      <c r="DH231">
        <v>4</v>
      </c>
      <c r="DI231">
        <v>7</v>
      </c>
      <c r="DJ231">
        <v>7</v>
      </c>
      <c r="DK231">
        <v>7</v>
      </c>
      <c r="DL231">
        <v>7</v>
      </c>
      <c r="DM231">
        <v>7</v>
      </c>
      <c r="DN231">
        <v>7</v>
      </c>
      <c r="DO231">
        <v>7</v>
      </c>
      <c r="DP231">
        <v>7</v>
      </c>
      <c r="DQ231">
        <v>7</v>
      </c>
      <c r="DR231">
        <v>7</v>
      </c>
      <c r="DS231">
        <v>7</v>
      </c>
      <c r="DT231">
        <v>7</v>
      </c>
      <c r="DU231">
        <v>7</v>
      </c>
      <c r="DV231">
        <v>7</v>
      </c>
      <c r="DW231">
        <v>7</v>
      </c>
      <c r="DX231">
        <v>7</v>
      </c>
      <c r="DY231">
        <v>7</v>
      </c>
      <c r="DZ231">
        <v>7</v>
      </c>
      <c r="EA231">
        <v>7</v>
      </c>
      <c r="EB231">
        <v>7</v>
      </c>
      <c r="EC231">
        <v>7</v>
      </c>
      <c r="ED231">
        <v>7</v>
      </c>
      <c r="EE231">
        <v>7</v>
      </c>
      <c r="EF231">
        <v>7</v>
      </c>
      <c r="EG231">
        <v>7</v>
      </c>
      <c r="EH231">
        <v>7</v>
      </c>
      <c r="EI231">
        <v>7</v>
      </c>
      <c r="EJ231">
        <v>7</v>
      </c>
      <c r="EK231">
        <v>7</v>
      </c>
      <c r="EL231">
        <v>7</v>
      </c>
      <c r="EM231">
        <v>10</v>
      </c>
      <c r="EN231">
        <v>10</v>
      </c>
      <c r="EO231">
        <v>10</v>
      </c>
      <c r="EP231">
        <v>10</v>
      </c>
      <c r="EQ231">
        <v>10</v>
      </c>
      <c r="ER231">
        <v>10</v>
      </c>
      <c r="ES231">
        <v>11</v>
      </c>
      <c r="ET231">
        <v>11</v>
      </c>
      <c r="EU231">
        <v>11</v>
      </c>
      <c r="EV231">
        <v>11</v>
      </c>
      <c r="EW231">
        <v>11</v>
      </c>
      <c r="EX231">
        <v>11</v>
      </c>
    </row>
    <row r="232" spans="1:154" x14ac:dyDescent="0.25">
      <c r="A232" t="str">
        <f>VLOOKUP(Death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  <c r="DE232">
        <v>4</v>
      </c>
      <c r="DF232">
        <v>4</v>
      </c>
      <c r="DG232">
        <v>4</v>
      </c>
      <c r="DH232">
        <v>4</v>
      </c>
      <c r="DI232">
        <v>4</v>
      </c>
      <c r="DJ232">
        <v>4</v>
      </c>
      <c r="DK232">
        <v>4</v>
      </c>
      <c r="DL232">
        <v>4</v>
      </c>
      <c r="DM232">
        <v>4</v>
      </c>
      <c r="DN232">
        <v>4</v>
      </c>
      <c r="DO232">
        <v>4</v>
      </c>
      <c r="DP232">
        <v>4</v>
      </c>
      <c r="DQ232">
        <v>4</v>
      </c>
      <c r="DR232">
        <v>4</v>
      </c>
      <c r="DS232">
        <v>4</v>
      </c>
      <c r="DT232">
        <v>4</v>
      </c>
      <c r="DU232">
        <v>4</v>
      </c>
      <c r="DV232">
        <v>4</v>
      </c>
      <c r="DW232">
        <v>4</v>
      </c>
      <c r="DX232">
        <v>4</v>
      </c>
      <c r="DY232">
        <v>4</v>
      </c>
      <c r="DZ232">
        <v>4</v>
      </c>
      <c r="EA232">
        <v>4</v>
      </c>
      <c r="EB232">
        <v>4</v>
      </c>
      <c r="EC232">
        <v>4</v>
      </c>
      <c r="ED232">
        <v>4</v>
      </c>
      <c r="EE232">
        <v>4</v>
      </c>
      <c r="EF232">
        <v>4</v>
      </c>
      <c r="EG232">
        <v>4</v>
      </c>
      <c r="EH232">
        <v>4</v>
      </c>
      <c r="EI232">
        <v>4</v>
      </c>
      <c r="EJ232">
        <v>4</v>
      </c>
      <c r="EK232">
        <v>4</v>
      </c>
      <c r="EL232">
        <v>4</v>
      </c>
      <c r="EM232">
        <v>4</v>
      </c>
      <c r="EN232">
        <v>4</v>
      </c>
      <c r="EO232">
        <v>4</v>
      </c>
      <c r="EP232">
        <v>4</v>
      </c>
      <c r="EQ232">
        <v>4</v>
      </c>
      <c r="ER232">
        <v>4</v>
      </c>
      <c r="ES232">
        <v>4</v>
      </c>
      <c r="ET232">
        <v>4</v>
      </c>
      <c r="EU232">
        <v>4</v>
      </c>
      <c r="EV232">
        <v>4</v>
      </c>
      <c r="EW232">
        <v>4</v>
      </c>
      <c r="EX232">
        <v>4</v>
      </c>
    </row>
    <row r="233" spans="1:154" x14ac:dyDescent="0.25">
      <c r="A233" t="str">
        <f>VLOOKUP(Death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1</v>
      </c>
      <c r="EH233">
        <v>1</v>
      </c>
      <c r="EI233">
        <v>1</v>
      </c>
      <c r="EJ233">
        <v>1</v>
      </c>
      <c r="EK233">
        <v>1</v>
      </c>
      <c r="EL233">
        <v>1</v>
      </c>
      <c r="EM233">
        <v>1</v>
      </c>
      <c r="EN233">
        <v>1</v>
      </c>
      <c r="EO233">
        <v>1</v>
      </c>
      <c r="EP233">
        <v>1</v>
      </c>
      <c r="EQ233">
        <v>1</v>
      </c>
      <c r="ER233">
        <v>1</v>
      </c>
      <c r="ES233">
        <v>1</v>
      </c>
      <c r="ET233">
        <v>1</v>
      </c>
      <c r="EU233">
        <v>1</v>
      </c>
      <c r="EV233">
        <v>1</v>
      </c>
      <c r="EW233">
        <v>1</v>
      </c>
      <c r="EX233">
        <v>1</v>
      </c>
    </row>
    <row r="234" spans="1:154" x14ac:dyDescent="0.25">
      <c r="A234" t="str">
        <f>VLOOKUP(Death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0</v>
      </c>
      <c r="DI234">
        <v>0</v>
      </c>
      <c r="DJ234">
        <v>0</v>
      </c>
      <c r="DK234">
        <v>0</v>
      </c>
      <c r="DL234">
        <v>0</v>
      </c>
      <c r="DM234">
        <v>0</v>
      </c>
      <c r="DN234">
        <v>0</v>
      </c>
      <c r="DO234">
        <v>0</v>
      </c>
      <c r="DP234">
        <v>0</v>
      </c>
      <c r="DQ234">
        <v>0</v>
      </c>
      <c r="DR234">
        <v>0</v>
      </c>
      <c r="DS234">
        <v>0</v>
      </c>
      <c r="DT234">
        <v>0</v>
      </c>
      <c r="DU234">
        <v>0</v>
      </c>
      <c r="DV234">
        <v>0</v>
      </c>
      <c r="DW234">
        <v>0</v>
      </c>
      <c r="DX234">
        <v>0</v>
      </c>
      <c r="DY234">
        <v>0</v>
      </c>
      <c r="DZ234">
        <v>0</v>
      </c>
      <c r="EA234">
        <v>0</v>
      </c>
      <c r="EB234">
        <v>0</v>
      </c>
      <c r="EC234">
        <v>0</v>
      </c>
      <c r="ED234">
        <v>0</v>
      </c>
      <c r="EE234">
        <v>0</v>
      </c>
      <c r="EF234">
        <v>0</v>
      </c>
      <c r="EG234">
        <v>0</v>
      </c>
      <c r="EH234">
        <v>0</v>
      </c>
      <c r="EI234">
        <v>0</v>
      </c>
      <c r="EJ234">
        <v>0</v>
      </c>
      <c r="EK234">
        <v>0</v>
      </c>
      <c r="EL234">
        <v>0</v>
      </c>
      <c r="EM234">
        <v>0</v>
      </c>
      <c r="EN234">
        <v>0</v>
      </c>
      <c r="EO234">
        <v>0</v>
      </c>
      <c r="EP234">
        <v>0</v>
      </c>
      <c r="EQ234">
        <v>0</v>
      </c>
      <c r="ER234">
        <v>0</v>
      </c>
      <c r="ES234">
        <v>0</v>
      </c>
      <c r="ET234">
        <v>0</v>
      </c>
      <c r="EU234">
        <v>0</v>
      </c>
      <c r="EV234">
        <v>0</v>
      </c>
      <c r="EW234">
        <v>0</v>
      </c>
      <c r="EX234">
        <v>0</v>
      </c>
    </row>
    <row r="235" spans="1:154" x14ac:dyDescent="0.25">
      <c r="A235" t="str">
        <f>VLOOKUP(Death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0</v>
      </c>
      <c r="DI235">
        <v>0</v>
      </c>
      <c r="DJ235">
        <v>0</v>
      </c>
      <c r="DK235">
        <v>0</v>
      </c>
      <c r="DL235">
        <v>0</v>
      </c>
      <c r="DM235">
        <v>0</v>
      </c>
      <c r="DN235">
        <v>0</v>
      </c>
      <c r="DO235">
        <v>0</v>
      </c>
      <c r="DP235">
        <v>0</v>
      </c>
      <c r="DQ235">
        <v>0</v>
      </c>
      <c r="DR235">
        <v>0</v>
      </c>
      <c r="DS235">
        <v>0</v>
      </c>
      <c r="DT235">
        <v>0</v>
      </c>
      <c r="DU235">
        <v>0</v>
      </c>
      <c r="DV235">
        <v>0</v>
      </c>
      <c r="DW235">
        <v>0</v>
      </c>
      <c r="DX235">
        <v>0</v>
      </c>
      <c r="DY235">
        <v>0</v>
      </c>
      <c r="DZ235">
        <v>0</v>
      </c>
      <c r="EA235">
        <v>0</v>
      </c>
      <c r="EB235">
        <v>0</v>
      </c>
      <c r="EC235">
        <v>0</v>
      </c>
      <c r="ED235">
        <v>0</v>
      </c>
      <c r="EE235">
        <v>0</v>
      </c>
      <c r="EF235">
        <v>0</v>
      </c>
      <c r="EG235">
        <v>0</v>
      </c>
      <c r="EH235">
        <v>0</v>
      </c>
      <c r="EI235">
        <v>0</v>
      </c>
      <c r="EJ235">
        <v>0</v>
      </c>
      <c r="EK235">
        <v>0</v>
      </c>
      <c r="EL235">
        <v>0</v>
      </c>
      <c r="EM235">
        <v>0</v>
      </c>
      <c r="EN235">
        <v>0</v>
      </c>
      <c r="EO235">
        <v>0</v>
      </c>
      <c r="EP235">
        <v>0</v>
      </c>
      <c r="EQ235">
        <v>0</v>
      </c>
      <c r="ER235">
        <v>0</v>
      </c>
      <c r="ES235">
        <v>0</v>
      </c>
      <c r="ET235">
        <v>0</v>
      </c>
      <c r="EU235">
        <v>0</v>
      </c>
      <c r="EV235">
        <v>0</v>
      </c>
      <c r="EW235">
        <v>0</v>
      </c>
      <c r="EX235">
        <v>0</v>
      </c>
    </row>
    <row r="236" spans="1:154" x14ac:dyDescent="0.25">
      <c r="A236" t="str">
        <f>VLOOKUP(Death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0</v>
      </c>
      <c r="DJ236">
        <v>0</v>
      </c>
      <c r="DK236">
        <v>0</v>
      </c>
      <c r="DL236">
        <v>0</v>
      </c>
      <c r="DM236">
        <v>0</v>
      </c>
      <c r="DN236">
        <v>0</v>
      </c>
